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cad0c85f7da77f86/Desktop/Projects/Excel_For_Data_Analytics_1/Excel_Project_Data_Analytics/Project_1-Dashboard/"/>
    </mc:Choice>
  </mc:AlternateContent>
  <xr:revisionPtr revIDLastSave="21" documentId="13_ncr:1_{7FFA938A-BBE4-4A07-B28A-921F2D275CA2}" xr6:coauthVersionLast="47" xr6:coauthVersionMax="47" xr10:uidLastSave="{E36CF034-DD88-4247-ADA5-DED8C3692B21}"/>
  <bookViews>
    <workbookView xWindow="-110" yWindow="-110" windowWidth="19420" windowHeight="1030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" i="31" l="1"/>
  <c r="B3" i="27" a="1"/>
  <c r="B3" i="27" s="1"/>
  <c r="B4" i="27" a="1"/>
  <c r="B4" i="27" s="1"/>
  <c r="B5" i="27" a="1"/>
  <c r="B5" i="27" s="1"/>
  <c r="B6" i="27" a="1"/>
  <c r="B6" i="27" s="1"/>
  <c r="B2" i="27" a="1"/>
  <c r="B2" i="27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A2" i="31" a="1"/>
  <c r="A2" i="31" s="1"/>
  <c r="D2" i="27" l="1" a="1"/>
  <c r="D2" i="27" s="1"/>
  <c r="D2" i="3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D2" i="28" l="1" a="1"/>
  <c r="C2" i="23" a="1"/>
  <c r="C2" i="23" s="1"/>
  <c r="A2" i="26" l="1" a="1"/>
  <c r="A2" i="26" s="1"/>
  <c r="M2" i="23"/>
  <c r="D2" i="28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5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Title</t>
  </si>
  <si>
    <t>Median_Salar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0" fillId="0" borderId="4" xfId="4" applyFont="1" applyBorder="1" applyAlignment="1" applyProtection="1">
      <alignment horizontal="center"/>
    </xf>
    <xf numFmtId="165" fontId="11" fillId="0" borderId="0" xfId="1" applyNumberFormat="1" applyFont="1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vIsuZfUfhpJuJCjdqAqhOnb4QBLqI2y5JlW35B0BKNfS+sv23e5o9N0iIpsgy3eMOcEB8O
O6LP6SolmfiyKrfKSvz7sf3XY7SYFydtHCXlvx7bv995Umb/+uuv8tFbxPPyNPYfi7RMf8jTxzT+
K/3xw39c/PVUzBs/cf/COqJ/PXrzQi7ad//9b/g2d5Fepo9z6afJx2pRdLeLsopk+Q9zg1Mnj2mV
yCW5C9/097vLuaz9+buTRSJ92X3qssXf73b+5N3JX+oX/fKjJxHwJasnoGXGKae6QblBxfPn3UmU
Ju5qGtNTkxHTYAitf/N6HgPd63z85GL+9FQsyvJk9b8vdDs8vwz7ZWo/P7CdLtm7/Pzzef7aBfS/
/60MwBMqI1uYq3C8NqVCbs/j7+nTIUFH+JRRQjAyANUttJFOTzmiVCBs7sK9Dw/DgL9QKpC/TKig
X5y9PejvI3dRHBJzzE91+GDDWK1zsQM9Pl0Oc2ws/2j5Udb7HvwM478hVODfjKvoj769PfqjRRLP
i3C9Bg+gZtipAOg5YvgZXryDPgf0EQfJkPVPPmuZPfgYRn1DqKC+Gf8F9Yu3R/2+qNxq3q0h+HPU
NYJPuckYIwiA3VI0Gqh9HWwWI/pK7fP1rz4Dvwcrw8BvCBXgN+Mq8PcPbw+8PU/mTwc0qgbod5MI
buhsaLVrwjg1dI50vrUbng36M/qv8zMM/ppOwX49rEJvv3976O8TXy6eTi7AiXpK4/Ui/POlz8ip
oIQTTFbqHhb49gYACTGdGXQtIR0U0rYI9udrWBQqvSISdVoVzdR6e9FYi2heVOUal4PIhGKmGzo2
n7fFrlLC5qkhTESYIJtdsy2SPfgZlsWGUBHCZlxF3zoGnVSk4KQfUClRdkoMxik18WpL7OwIxE4N
ZjKMMFtLfKWMXmdkGHZ7TajAvhlXYT+7fftFf7dIFu48WkPw54se0VNqLhc9NXbw1pYTDAtDF2uP
dP2jz7jvwckw7htCBffNuIr73fXb436VJnIJfZGuUfhz6Ck49dzgnOkQTW0pfyROGeK64FxxN/dj
Yhj1bVoF+O0pFfur8dtjfwPuT3xATcMBXmFiA5b9RpFvwa9x/VQHqUAIzJ/nFY3zOj/DIljTKfCv
h1Xob47A/ZlW8wM6PYicQvJACKqLZ2DR7rqnkM2BVI5hYvpzHqa3DexrzAyj/kylYP48qCI+vX/7
xf4++j5PDmpX0T8mFkDZLM2tgfhwpLUHP8O4bwgV6DfjKvrvL98e/bHbZXK96v5cw2PjlOkYkjZY
H/JpsIDwlyJdrB1Oxcl/lZth5FdkCu6rURX18fTtUf/sLySo+MPhvlQ0mBBBV9mcZbZsS8NDZHuK
mWFgTBQVswcnw5hvCBXUN+Mq7p+PwKm5D4u5nywOhzsVp5SbYFy5+bzedx0bgk6xiThBbLUd1KzO
6/wMo795EAX9zbiK/v37t1/1dpcdNHwlFNxJTHRirFb9bvhKyCmiDBEdrXLIytJ/nZ1h7Nd0CvTr
YRV5+whi1/N5Nk8Ot+oJpMsYRYz9JnIl5qkAv8ZQI9dX2RgGfEWm4L0aVeE+v3n7hT6T8+iAWWNK
ThmGpLEOB4NrN3FbuePT5xW+ct7Vk5JXuRlGfUWmoL4aVVGffXp71C/m/Tz0SnnIlU75KdIRFoyu
cgK7+t0wTk2T63wdN+lK4LQfS8P4b9MqQtieUiVxcQSnVZe+9KrDOvUMkmVLf53T4VQlgWPxtYJ7
TtfsxcQw9FukCvJbMyrwl0ewBe4aX/aLIponT2sw/tynp1CRAHuACB09q59dMwueJYGUGTXYyuOH
LbIdxO7J07AkdogVWezMqdKwj+DI/LJqF1CpUBXuGpEDCEOAxjE4puIlet2yBXCKKEBSoLOeRaXa
gv1YGpbFNq0iiu0pVRKXR5Bj+FQV4eKAFpnA+TgXOiQtIYDdgp+w02UZCWHoRUtt74VP//f/FKHf
/WMAMgz+C6UC/cuECvynI8je30CllUxPbv3HA6aREagcZBIO/uWQP6SBVYaQACM4ZN/Mb0thT6aG
BbFDrMhiZ04Vx80RiOMug/D3gMpIP/1pFQy0Uv3KmS74rZBTNgz0G230KjvDIliRKeCvRlXYx3dv
75neLYrvB81w0lOoFKHoZ4XOT+h3tBDWAXdEicAvWeft9f86O7/BffUYKvCrYRX52yNA/gwqJ08u
4F+HW/QYQ6oNoMfGi3bZMgEIjhGRAYeIgikO6YaXk7v3oAueJTLkEQyjr5ArQlBmVVmcHUE1lVXM
e/+AB7kaAvXz87OsFdkSgQa1Js8ZIXOV+YH57Q3wOifDIljTKdivh1XQrSPQ+BeLpJuvn35osf3P
qpMRnGchYUAZzw7i4A9RsLYQBbykQbcBf5WLYbxXZArcq1EV7Yvx2yv660Vz8m0xP2z8pVEEhyo6
ZBnEYK0mMqGokIBckKGs8z3ZGQZ/h1gRwc6cKojrI8hATBdFPE8O6PEzOFQUSHDQKM++zm4iaKmK
IA+km3yVhFNyzXvwMyyFDaEigc24iv7oCLaB7fnJAZUOpJsZ1KDBMcsq5hU7ygfpy+QPgfQQJCa2
tc6rbAxDviJTAF+NqnDbR3CqdZdW0jt5/6PwHw+IugYF+nBMTrBu7ip7zKBaxEQUC7qL9758DMO+
S62gvzupCuHb+7dX/bcpKJyDOvlQoQ/1yIDzqjxwV+PARSCDMwFn7evga1cYe/AzLIcNoSKCzbiK
/u2Ht0d/XMr0oOgzDjoFLy9avbiQWy4m7AFCkICtMVwruAc/w+hvCBX0N+Mq+uMj0PfXadEc8poE
gxIdBJ49+DybBM4W+GBsIfsDVZrKafrrbAxjvqZTIF8Pq4hfH8F6vyv8k8t5Eh5Q35tgZBmklck6
WaOk+QF0REzw/KFsdtvK7sXKMPBbpAr2WzMq/JdHEMrOkqc0WZSHVPeafgqK3IBbKi+fXTcHEgs6
OJ+mUI/V9+JmWAJbpIoEtmZUCcxGb6/wV/c13hfz7yfj2C/mclGu1+Wfh7lgXEHxYIhm14daO6JY
3mWBok6O1qZXUUT/U+aGZTP8LYqYhv9Ildj7IzASd3CjaJ6lxeJwYkKnhBlgpfXNptkR0zIwgKBs
GTqw9Y+uSvn34WVYKluPoYhia0bF/2769jvG7heP3iE1FtS+mZBk1iHx8Gyldw0G3F8hBO7UGb8r
v3qdn2EJbB5EwX8zrqJvH0FCAq42uX51wIpPpp/CZTnBjOHKQ4gODIQ5W+cjdBDOttXeg59h9DeE
CvqbcRV96wh0z0pL3snDmgkC91Z0wky4t7ijeDQhTnUo+4RK55X9gNhtG/29+RmWgUKuSEKZVeVx
f/f2uujT3G8OWaaFIROxHSBgtIv36783DPSaTkF4PaxC++nL20N77buH7dMg4Gq0DqvcWJU0LGvc
trCGUk/4QJHzelpJCu3BzzD2G0IF/M24iv71ERjZSTFPHg/o4UDtlYEpXI1b9h/ZQh3OIBknJoVo
YPXZXfCv8zEM+ppOwXw9rEI+OYITrvdFvDho6odCpGsIA7pjrNz7XejhzhZEacbS+G7cnm3dvgc/
w9hvCBXwN+Mq+u+v3l7dTIvF4pALfllZJRgxIL2zu+ARZENNc+nSPC94JeR6nY9h0Nd0CubrYRXy
6REs+LMKAqnigGdb1DxFHJngK76c3m7pmuXtXLguLchG2ezqmj34GcZ+Q6iAvxlX0T+7f/sFf+P5
kZ9lcIvogPkGiJUENaHtl7myouC/bEsAw7k7NKcyoAR3F/s9uRnGf4dYkcHOnCqHm7O3l8NVWqSP
h6wqhLtacJLOMWQNNiZ1SwaaCeHs0havZwWYhW29vwdDw2LYECoi2Iyr8F+9f3v4IT14yFwCFFUR
uOOiL83qz8/uBjAFVHQS2B1idSCg5KBf5WYY+RWZgvtqVEV9dgQnve+rUhbz6JDIa3CUBcteh4W9
zmbu6h64ZUdB75hwwL6WzPay34ulYfi3SBURbM2oYnh/DDYgPWyFD8NQ0AxpymVfkp+f3QN3MMAI
6nvg8u7z7C9G4FV2hvG/WdEp4K+HVeRvjuC6OlRhRAcMrzRQ+qYBR40mXgdSO4tfMyHFDKEtnHwp
GudVRoYhX5EpiK9GVcDtIwD8Ji1kddD+O5A0g/srcGWa7cZVYGChsBCDD7q2sIqB3YeVYdRfKBXg
XyZU7G8+vb2NvZmH/mGvM0L/hSW4cG13V8MYHNqcQgkV/92NiT04+Q30G0oV+s3EL9AfwQHvXfV0
yPwkHN0uG31R6G63o19AHtBbFrINJt/4nNvG9VU2hkFfkSmIr0ZVuO+O4DT3atEe9IYQhgNasuxb
tzz423bikQ59BpcNvuAfxX1/lYVhrNesK2Cvh1W0r76+vV65ggLl7qDFCwRyxJhC9cjKQVl6KFuw
L+9EmDql4MCvyqUU7Pdg6DfobyhV/DcTv0jg4RgkUBW+9A/Zy1GDWz/YZIJCm5dnKezKgEF9jwlp
fLCwm+ltVXM134Ol3wlhQ/qLFDYzv4jhCPx4O43S+LA3s6BKHDonG8tS5K0NoEGJvoAWa+DGDwew
+3AyDP4LpYL9y4QKvX0EBWyzApqZHvKWOsRQHFqpQd5+FSXtejhL79KEzQF9SYaDqD0YGhbAhlDB
fzOuwj8bv70Cul5I77lPwAGzmMswFtQPJDJXFcuQo9/aBNDPFKpll0dWKwnAHtnWQHvyNCyFHWJF
EjtzqjSujyDImpXFfHHAm3FEB3ceQ2vf9WWVXUFARgdOUSg0LhkWxOvsDMtgTafAvx5WkZ8dAfLj
6ORuHtXzp7RYL8Y/rx6EZmwmgb5fTHmbhMYhzIKzQ4KXrWe3l/6ebAzDvkOsYL8zpwrg7vPbKyKr
iuAw65AJTWgya+jLZu9i95oQ5DkpX/bAU8Hfh4Vh5F8oFdhfJlTMrenbY369yA7ZUBnuCWGIbvXN
7axd3Pmy8Tv4/Xj5OonlR0nrvMrNMPYrMgX41aiK+vURNAX7mdM+6EIHjx6qbiCw2k2kLS+ggzSg
mfJLe4xtZbMHI8OQbwgV0DfjKuzvjyCJdjV/XECxvj8/+V+Th9sPV/97rXn/XM/DvVwDQUkC/s2r
miC3jOCqNN9q27YtB7hfAtf2Nvz9E1/D8vjlCxS5/DKvyufqCDJtEz85bCBgwOX/n5kGtvJvdgMB
MANwjVqAcR6OA/bgZ1gaG0JFCptxFf3J7O1NwV2zeFocsCMM3NwyllVpGBrp//zsep7LPCiGinx4
B87zNJiK7S3xOjvD2K/pFOjXwyryd0cQgd0simr98H+uijTo0QbmFa7Erc7PdSjD3Iq9NBMu7ULJ
IMPrNm0wv438a+wM4/5MpaD+PKhifnMEmNspHKcsm1HN1w//58jDVUUIaKFqZH0RdNf70ThYY8Gg
hSTclPj5Yevffr6Ksh9Pw/Bv0ypC2J5SRWHfvr3ieV+4y+V3yDYB2rIfMLQgEXDp5Fm77PpFmgHz
0GqfQ8P9Z1EoCYi9eBqWxBapIoitGVUOyy5A8G5I5UWJvwz8/32XIvRGSv/rZLSI00e4ROc/ntwu
sup7BP8n/XECSaL1av3dTlG4f+1djs9v3fwJovpCTvU1j9ewT4u5Wx1ws8J7HuEYjkB96fBxPwct
CWUw0NdvZZ6UOH0vloZXyBapskK2ZtQVcn0MLsLP7hIXcHHvgIKAlh7wshEMMeHw3TF49RTcNIbo
hoIDsW2n7vbjZlgGO8SKFHbmVDlcHMFO/eTN/cN6ylB1Cj0SoWkNGX4BlQ49b+AWE4MeILtC2IeV
YQm8UCrwv0yo2H86e3stCSem8pCrn51yOAyCwqKVt7Z7WgReMlQKYFBCioF6lY1h0FdkCuKrURXu
qyOI2cEz8g96LKdBQQC8HgMOqDdXtnfcYwTFvfBqDLiu9xIzbmudPRgahn5DqIC/GVfhv37/9qv9
/vTu9OSzX7h+cjIrlzqnXO//33kBu6+D/qf3W0PzVsiNQ87EWJd57Ujip5MG56cIbiMMhoj3d/8D
1oaFMvAVingG/kIV1OcjMM0vvX+fF+ufS+c/jY0j+XPRvOacKv02D4X/f5qLpo8QhaTJa3GEGiwM
7NhDyeQ/GguaeHf/ELj9w5Qqpl9S0ocS0n9y8dVSc/0+Gt/Y5NFczseQepHd1h7759m1RlRIV4HZ
oNV5luvs6e930Kr9p0vz7CIsv2I3oNtuSb75+8W8lH+/o+AqgJcMR1k6dH+EG4gQDDaL5YwGmxJ6
7MN1IAqNsAWCP3t3kiwPVIAKjt/NZe8FE66lI4EoTJXLsBF4gTca63DNDvLPEHhCm37j3frZ4NZD
56bJBojVf58kVXyT+oks/34HOT5gIHv+wyWrcCeeQL8sE17hC6dAUE+BwWHPHue30F5m+ff/lXV6
6YdR/aOClEL90TNpndmlaKQ+aqUoG8uMe+RZRtf1Yw3l9UUoRXPGG0wXjsCR++AkTkWmRhGTyk55
34VfXDPv0ajESeyNwq4PbVQTUs0rOH2trCJHRmgXpEsNm2Vm0dp1xCpjgvweF3eZ5ggroBFJbzTT
RWTaxr5Rj6uWsnLa107kWG2f67WFjVyP7KSPjdgWEeSOx4ER1yM/7nlu+yjLbzTsCW57WOvQSM+D
orY8PWil1QdORUe5k2n3ntHlie3GvlNMJWfJD5KUHpGWgYP82kd+/sBxaKAL2XZi6nhFW9pGk4jY
MmWURnbtBJlnVZXfV2O/NHE0ylJNx2P4kkuncCkeR0nT3TZ6FjsWabPuQcOp7o7asq60uz5303AS
sFoY513bNN04CgP/k4+MbOwakd9MvcTtiJXyAnAstDDxRqVs8/YbUGu+VWVt3XzyRGpoH0XeZtWk
cJju27qX6rdBnCN2Vftu3E2ILJtwVPdCc628dPIHCa9KqWytLhPH8rq6eMpjzzHvvCQhsaUzlvVn
vNLr1g6atnlgiR9FE493yLWz1vX6m4qgPJzwXAsbi+XIda3eR8K3qUTeOWtqWVlVYprXrk5ycmv2
ee2PnMCHp5ABzh7SKvfELGwc/LFBnKV26nryPJN9745pXXvtpBNdQe3crdv8WnokyyynKWk34q7I
4zFhtZ7PIsNIU4vocX9u4twnVqxH/GtVQmHXqK6pE40Iq7wvXmI6phXRLKRj5jRJOdPcsm2sOkji
/KHx4+BHmnmRa6UJddFTyor2xpReH9hVnWqtb+GEzlEOd73POWaNM3FKGXNb8s7vxmVZBfmogD3l
jfWUud59xsLmO06DClsp1iXspKjX+5EfOpm0meNU+ENfQAXgudsi+DLqp2WHrKKDzTjOfa2IKyuH
BwN0695wLtI2L3U7pw1Hk0SI9iYRuY5GudnU2l1EJaczriHYbBLxvrbSOIYvrToUeSNUtO1Ni/Ww
o/bzVpSyqH3PCoIaviJjSdl+a1OH0TNP6/ogsFKPtKlrS5J68RMNSdQ3lhRVqxWWFvppGlgZ84T4
3Hqp0dKRb7Tww71oswdehhJ/iMK4dibPy7XHucO+VqgCocdaCKrhedFlDfPdaVWYUo5w2SfJpRc2
BHaHEYXSDko+N6lbsxH1tRwWfe2yr7jgqTFLaBNgy+1MYmcsKD8CJsS3fK+jD5p0wksWmfKDgRot
t6LAo99braHSSpz0KQgj/QwTHFx4rlOM6xKzWVWmsJWTTEYjl+P6zI2TH27VFqM+wYY7MbQ4vDYj
bAY2DXXfmwRpUXVW7UhSWr3OmnESOPqXtkaVxaIQj4M+6B7ajJvXqakn96LmYWElrpt+ayJdXESd
7xO70xKvsauwwnaVOPGoSNPos+5kYpazJr1iVdc1VuxmwQ1pZFbZXcDJmQvvxTSttjO9+6hld9xr
CwSS8n3Xpnot5UeOm6oaCfgGwypcM8CAT2l28BOVj2yDafUIp5FwR6WD/d4Ohetjq2N5PsqQ2d2G
aaF5I9zV7MZAcXqJeAYyIFr1qWpFbpdOyc47sw1sXvAqtTLZsJHLCv+2y7ywBQx596FPqvzSbdJw
DOcWHahjeR+aMrjucPdDD5riC0dpysY9c7TAho6wiTar49T50obBXdUX7kzmVXEJTx+Nal5VD61o
IsuvfWcWiia0s6hKp1kIS7eWGSlHph8k5z2FDe3XnmwsreXITjORERu6X8PODVCdN+M+9CLQZpH3
o0q7+A40duxamSOMxAqyMp/qwg1hwIy9D43IRThu8ryYMLeMBegLo89tD2wCtoM8Di57QV3P5l5Z
PXIv8gOrN/1MG4m8duZpL8gZihP8rYqL1LOoZubffV8z9LHj6N1d3uTGVPfdXLMiOHMOR2YnJbcF
DfA4dQ3juo+icKaXMZ+CJqku4yY07aSk7jlc5c7PosTsv9VdIm23wlU8yb3MIJarB+l3MI1BYYW5
9M+CNJBncZoVI7f3UGRJnlB87sNBgnkWxYGWWnUFErNaGdZPWtrSheHVPxy9L67cKHVHElyR+44K
54HroflN423jj2iZfZdJk2RW0PmOXegOjy3XrNHIh3UBPxUK8yIIskBc6FGd31LaOSOOeOuPCtFk
i06X5Q8elPkNaPg8tzjsvWs42ZCPCEnzrvLqalQ0SIus1OnNyyqhfTYqIhzZxMH8Y4Y7cx4XXf4x
0Az/FhRmPC59t/8SooZdSO4h0DaZc8WjsH8s9R59qXo3nOCylB8ZHPHbWSeFlehdOoqNzK0fpOMn
oD9MUZTXMfb6T32ckcDOQg6KQZZFVp+FBPp4P6TgkbkWjrTAGwchSkIL+QUvLD2ouysvdYyHMOxh
s+O+FlZPWNKMoQU+LmzhVtEPLhtKraDJys+8MMD2gzrgke37fQ/2xOlTy/MlniReXFc2lhSMcdDA
IrISIyHmpPGDtp2ANQi/hIasjYkM+/qCsqQ2R5kuomkpS+7ZuVmzxE7zVOofu5SXZ1LGbBEHbnre
e6DcLbgs1xp2hIyon3pQBOTZPe78eAzXjipaWS3IgN/XAnWlxcGF1AMrMlNQc27A+FecA9N2q7OA
jWLWGvTMwdSNRlpZe+UYnKBwlFLYXCOEkkyMUifRFtisPH3ScNd3Rm7UidpmGs5HtWjlpGkdt7e9
rPYFmLsMdDfSTFFbeoVjHdwSUV1mLK38UegUZTUqc2xot43po3KU1sJ0xxzsZmnFBorQt9Sn6FtF
zK69qUSn23FHaTZlPrhCYAP0WreSps69cdHXWXVjgKfkXyKnRSHs/w7Lc5dVogVJSBJeikCUX/2O
Zh/BIvP6nPpNWlsOeB2BpUU+WK6uyLKnqpMsmuoptDadhi2t0onZEjAfEXQBPiNBE7vToJa6RT1h
Znbdc+pZTcMMzSqJDl4rdQIDfYxyGiHLF3V9wxozzq3QQ9m0IqG4iLNK8DEGB68cVUmjn3XQWViA
MvGNi87JmG77YRucEccNbnHVgl2lGWU/wDm6NuIA5YAhzs1zRMrWsUyjT2pLZKJsYUn6WjzRnDa4
aMKUXMQlz+hUr5wqtCO3DOlFGrew/jWd16EltKbwLQ/8jAczcx1u0b7Jr0Owocyu2/Qjdbw4GOmV
LjyLZDo4HW1NWjlyNHDFrESjHbF52MFmjyDuGcduCc56D27AvEhceRcFPZjlvizCqwJVxsJFZjnp
NK+zHQbe1rgNDO06jOLsm0CuKKzAi4DeySsDWYJmTWz5sg5CK+ySqrTKNOuw5fS+0VleCWX9Z0mS
VrXV1D7hFoubJJzEep/nU2y6mFhVz7RLPQl4PuorpqFzCHykYWek8j+LOiiZ7YqEf23iwh35jHaF
1Xg+/5wT3YuBadA9tjRENgtqj5zjjPPMFrEJ27cwEmDTIyn+zLMguRRJC/h3RLLQNqvAvDRqJoqx
q1f0nsgwfaBRVk8hkgq+UZ+AM4+itH3CEuUfeZ6GHTyx59BZpRlklmBSNjM90pPQZlWlf3NKNyqt
5mcQ4EWoxZddGH4OXMKdcSH6vJ/UfZPyM8mbjMACop4GoYrTMKtBzg/CGv9C9/V2BvafzxDh8lKU
SRrYuRZV2Sj2SE9GldD0ZOn9lbbXY9J/8VDRf65QV9ExMqr+zqwLsxx7IiYXEQv9J0ycVFp52/Kb
hsMKs5KIIltfKguGCoLtlNblWYHd4g7c79rSYPtbvGv8s8xZBoRe6gYWAB9eQRVuOis9rRhnpunN
vMx7YobMLL332xlsugbZEXdrKyz0GIQsNePM851wovHM+0h9FiwKGtMfVc2021j4xTfReuLO7Rx3
bIJ9HWFTizWbJT0PLL1IzBsDtu/CaVrNszIIWb7CZfIks1Ov98go8Zson+ZFZz6gIiX1yCj1ztKW
8RdvkAH/nfK8+1Bj4dnYS+WEh2ZCLRGlhRW1tRbaJCH1WY1pct5Jv52CsWysDmJKHpmmtB3iapll
6O2NDp7HNBDFF9803XukYeMCFxSUhU7wWR+3Z+C9dR+oluOvLGuy3orzxrtAadmTMTgnxdTocHKD
NVIUFqz20J22tK1mbReVE69D9X0bIXNquuDA5zqZpDGrP5QSV57llERc9pH5lLZI663Q8XTYoqKP
L3jiB2ey7mGPOG4VBrbwMT/30xbPwPosvMZ1nwwtr886D5ExB6WajESqGZd6YBZkBBeZ/NSWLBDI
lpH0bkFLRlcxr+Jxk/kCVEQGqxNsvUhcC94MLyZNFxhfU1+4dlW6wYhkCFxbnXA7hsDPzoO6uIl9
Pxl7pKmvmj5aMAlUdSe1WWGQ6IIGGj6rHcP2waDRcY60eMGDjIx9s8w/iKg0evDw0oJNgiKu2dQL
E3lN07L8mDhOODUzpJ0XmutG41I44FlWpmdaEIXozCpknrlWJHoyibQY/GunjDw74Glwrkun/ojL
ZN67WXsO7oU8CzujuIwqU7eguJZ+wHEZfa5jr87HLS98sM1g6L80QdtNPeaU4F5gKe2CC7+ZkMiH
tQTrc+ZkhU/O2qQR32nip7dJqUsQPnFqKyu8SF6gJnI0q/FzXYwlDuofUZFD4ILAqwE9KULPKjI/
nDaa0X03Gxp9KLMsq86hIXF9U5oabCIP96DutT4onvTWK8BhDmUPzqwkXwoJMSEtKpRMQ9Nsvzth
wpEVgNcBuxfyUJoVaxCgwDLuwScvqKtbTetXd5TH2gyc8TKwPZ05NsnctAGLqLNxRhKPjsuK1pPc
wQ80z9FFEqS+HSdITljeBMak1bRvequbU1ybiY2CoL3wHM2dtRB/WKHUsjH4KGBbi0DWFg+RM8s7
D2IDJJPurDAJum+l6Uc26AUWjg0JPLfwdr8vGU8cactWtJCOEuGN26b5N+YmRgTReZl+6lrnU1G6
8kPUGmYxawoNNo4Z0ir4VCR1zCxTVLq0KyNobnxaa86HjtXcrotafE70qBhzQ2+mXemG/aR1G2pA
tKJ3o7wNolvwB/sJagjOLbhyU3wPWVLMq9AtIGOW149tI8NiVJF+3PlaNK3jiE7B89S4xUVDz9s6
z8ZlXGvXYADz7xXSwhuPubldOHUKIVjf4CsMoX861brCmTVR1MxSCJI+xnU9Mc2I9yPT7aLvvS+z
zgbTK2bIiy9CwjsLFY53hmgMiqLqvTMzhRxKA856ZSdGxRdFo3elzeBtrmwkza4CH8DQCjltdaP/
aPZ19TVnXXeWVriUN10RdpPUk9/AHMd3AU/aMQ/j6CbuvFkFTzutNGgLZ3EjrBa0MRp23gey189d
k5fNOI9b7VtfsPwrj+V1FuB4nELy026J6X/13US/LYogtlkfYkig6f6DCMvsTHMryBea2l3q0NYK
IFXWnYHPLDpIY2jgbUOcnFpaY8SXddWHMwgnkykpHOObFvtoFLrEuwpASjKtjWAkDaduLa9nyQxy
PXLUlLibVR7VbssALBH4PAy2ArlFZlWdQ9LPtT0wU5NC0+iVQ2V3mfqm5o1xL5PcEiUxQ6vnqAMX
gFX+tV4I9OBU4Nk1ZVo44yrU0guR1i3k5rLkm+kR8OGi7geK22aS48j/jCNSgWPl+CMpWHDeCq+4
Ct3euMZmdN9r4P0ndfJkplz/xMoSdlAZl8mHSDQWbdrys6SJ519qPJGfS8q08zzh8oEnuuNDaBCm
+CYAP6L9ljDuQhLWrPRoJJ0qqEYQDxmQ7mp8F/VWFlN4Rkj1JfmN38eQTDUjsDwjT8/LT2ZsgAdI
CghfrG6ZCXKor+dTj9SQuMyJC16qkKmuWX6k6fddTqtRXntZZLleTS+0RIc/gMDeuOloE38Ci1vU
EyPxwZdKm9RlVhq5kB6oIRiJRygr8uxCytTxRqkHTpXl8bDxx6xFbXYJnokIRrksQM201ISgC2TK
/x9157Wjt45t6xc6BChKVAAO9oXCnyrbVS6Xb4RykpiUSMWn30N2B5e72+v05QEWCssVfiWKc84x
vklCfKqNmtJf1P1/I5r/O8WcB9hqAit9wRoIYQ78qpj3bVDO2MH4Gxrl1ktsRspP6xbUKlvbymVB
O5ZtzsphvY0U6T7++dhAcX9T67GuJPOBQIMAjWKo/2+OHYeT7b12e41b29yIxB+P1erJfIPomguv
H0+tr8d3pFSByeRI6OHPh/f+5fhg49GUg9IjwJpC0b4m96/XPsfYKrruRQPdazK7xkXm7RSRJvSz
sTPhEQU4FMtkXr0hjSayjPkSTtsIqWDda+yx1EjqF4PvsHJPiQONEqEYjYiHQnC4D1mLSazLWxqZ
Lk/MXMc/wbaf3sy/eXr/egkxtgDBTQS9h9iLXt+3l1BHvCZLCDF8o15dF4Y2ETTQRIj1S2kCPj12
ceBRBK8Eo2ghlH6WUgb2MEQQaIt5GCExoWzpZb5ysahzOZJVX41tVbIjr5kheaBsv9y3GzY/Tb1V
+uRnG+l/vgSQ7m9HAVInrLQFVynh+4IJvz0FUoce9PhAp8wrVXishxpSPmkaRrNpgsBYOOV5Gtme
wjOqmxg3t9LefuvJMn8IrDLmuA1kmXLvx1MgPQn1zwa0/+okY+wvxJG44TXBeb69z76PeBGVvU7D
bpDTsfRJ2F6ZqcJ5Ifd4cPUsviXKwW6SasNN/jEqkjbBOGF9xcKilpWAYhUN9QoFlG/JX7zH/n4G
v1pf6DDGvcPuC/s2zAF2Jnx7hp3km07qXqUs0BgDvlp1/ElXfTcVZMUb/mp63LV8JnWgbirGKi/F
vFnL22oN2/qKR37FT1p3JQwthmW/DvDCbJXP3AZbyocas6fcbSFIAjXPZreyD5yX4ZAmgw47yGFS
BYceCfSSG4OaA0l1Hx9J3JoWH2jId5RO8h32joDoKnqYJ9myxeS1q+d4fphtHT4mi8916jvXtX81
xvbX4O3N2WGzff199GHvXRlvbw6Mi7oreyVSN+pkevdzUrXMyuXoddAgbxEXuD2EAn5MHrXDGp6r
xW76NmnqZdFpvzoP6seikB7qvsG7ZBcfr1HZL956ZUTvz1XqZhfGP9cI/o8Db9/N57czR7OmhzaS
fbkEbH/12wu+wVsxEXypdMKZ1LdExKjORie2MhNI+9qi4W3g39jBoSYchGDr1ZaElbpw2uD/A9Sd
dzAwrDgmDSzarPF40J0QB5S8ouEaBwcTUk5SOLvM5r0a4T7FpsKfsiVuBZK8hiZzHg+jjF+70Kjt
DOFIfoRHQdef7OJ/vNi383HEaMggqIY7Ec6wjcXeM/PrfFzP3roGqpSpiedmLwKqTIlFnw013SUU
AyQN2oZIhwLHipUkxv7FS7SvU//L3cYZ4CZjBxPsIpBgpzGsf/b2DLZ64WsjLSTxGgDaIay8AHnw
FkMW+elK4TZHwTkpg/qjIK1bUl0P+8zqVewLr3nXZLrjIsgZ9OUyYxpy68H48/ipkYjjKKDL8kym
uewLdGQFRz4q3eU96nWRNnwjZkoNK0nBA2itxz+HO/b77YXDDrwYnCsI4ij+QRH/ent5HVa0DN1X
FFf9DcSiRmds1Dh7iBzJDQrhsUwFFp68lJGqXzvaQBGNokGVBZZSKf1iThrnpS06b+5WiLv5tEr5
ni2LW2GLefx9Mq7yKhwbvDa05I3MYEA1Q07p7N2IJY4yqNpQ/uPVlyrvmmbsIEdyW5ikG94FJeq5
7M9XvEMHbx4nrhioQsiiIMKkDWzh7ePUpI00b/VX5+/WoA/jBmVQa3f5D1RCk8VQz6YDxlh7o6dq
EUfeQjpGWYHKzPV+vRR/PqHf+AScBI0Z2hmw4gBaUfft7N6ekAkCgTxo3ecKhPNzO3bkvZRJE6XV
6JV9vvjh+jT1kwcz2ulSFDNf4/I6SRohIJg5O6YzvHaZehVPvjd1LF0hDQ1vI1/53mHslMG2lBxu
K+96czNOTa/f0zleUCLuHi0mmu6FdZY/8hGWQ7pSCgHyx3fJxDv4DXQiUbZWk5jyisRKH2xJMERa
11cpnSwqUG5b5ae8M8h3V+PZLpvhxFdZuflCHE27WIzoqYHgqFFX1PjIOVgzg1nEfUyaFh+mf5io
zAR+dWqisT/5YeAdYpALqIV5OZZFG6Moh1NbtkvhS923eROZJDg3q9xpAcLU9ao778kmK0Rt3qJ8
S5UcIp1OJrnRtAu9rGGeTgrfGWTgXOsQhh/uLklXb4Rj9uPB/g3fuf+VRfkCHXYQKBt/oin/+Of/
PLYG//1Afv75zf+Lye+f/7oRX4bWtt/d77+1H+gfv4YP/tuBdzrnzT/+BRT6Oy7zGwr0FgH77Yf/
j5xQhLcF7VA/Z+9/4YRu2sZ9a75VQ/t3FvkHLLT/0U9YCOtfYRpPsPrPvng8WlARuX7CQmCFAqzd
jM28YvwsDiL85J+sEMdGCsm+szL2MgJM9A9WCERZjKXioON62MIIb1Ly37BCaDH+fW7YG1qwAhoS
Aiy1iEW63r6KBHYOH30N38CfqID8PuyKyOQCm9aI+T3cxW75FADcYsU4rUzCS5p0mC6NdtVJe0yG
RbcutphMx2jRVHF4DbPOboUUUEfzTa/0MWCb8mD0DNFXSBRzklljEn3NmZvzWXNjchTHPWCTYPgW
BQtbjgFJooOBQZPHUTn0kOZqvaV9NU93QRPIDsljaZo08OS6m+g0LUW/lenY91t9jMcgPrTTZrcs
gF7+ZAyZ+rQR48Ix+e5cxLoMn1YEiBu8e3GdtjayT37Q78AL7gDJojIovTQA+yMzbbbddPbAcWB6
B7jSVYSeUAH4Dy3Wx/0W9rolmRcM7SXoiZAZqVth8i0W8YtbsEFomvgOQnopo6jLm5kEBq837zCd
UXWJKeS7W706Fh+jvq1P/qDNkiYbcoNTsLLqUW9+dRF03JbUah1BelC+uVXhFg5Zjdv9QrTjz9b6
zKXruLZX0bZMa9qNLZQk2BFdX3RJW3gzg1TUyxXUSkdN2OLesOmexl2Pojzop6e9YGBpXa2YmCte
LlGalFZW6RjFuIguWNV3NfLgZuGLuqumwP/MmxHVqjExd2ncjkmYt6NJhpu1Mt6FiYlJPN7ROyUG
KTcWm1weYBnEY9Fsizkz5WGim+YahhqqMHvftLBIkzHx8JxrdR2TQDz3Xpd8CJmDBDCW1L9ApgkD
zKgJwbVoR9bU8OQdinL9AQNcA92awhIiFVGTLkjZJFVqSw430w1qGG7V0gz3mxu2K9Zt8ZInooVf
HWDwxWcCqfiDQa6C4c+9qtDzHFZFBaxCFhVqgC6rSPVKQ+gpsExn7ykIyfQqUFVvuV3cLA+6Ryqa
qimAuL7yKuJptyZEpjWYuBdKNx2kmxuXm0oRW2dV4w+Q5lvl3qnKlTezXCmOkQQCIlBcmzljrUDW
BzlzyEQkwyStx20zKYlHdW8RLbssjpYGVi/t2iCLtzqSqYPDsGQztFxUicTiCJxgKkE+BSohbkgk
C68P3F0gwUIVHXybAYImFd8gG9fteaPddJMQW104ZqBTxIhEsde6xuTwsAZzQZbdnW0Lo/PAjSeb
DEK/D1GXTpLDFPRv1nKmOaCu5SFCQsXTZO4JBqYIDM9MbemDEZQ2561vVJ3LclBbxnrgko/ORA4C
A4um8Gc++1+Fpf8Yc34NOf9z131r3jtsHuJuXrv/D6ITMNQ/Raeze9Xrr4Hpx+//DEx7+NmLKQQm
rPCNNJ/9PTBhcx9MfcBUUW1RCME7Kfv3wBRhJUHMPEjhUJ1w1JD/CEz+vpARusmTEJnvvspp8N8E
Jhzi15SVeqEPKQ4VPM6PI3HdU9pfCNaWm35zSYzpSLj5Skb0NUx2l9Ax/7QxCQuTe/VfFJmex96q
B/AKWRTxwAugHzAGePa3wocFRsGgg+fflQhhT90cy+YMT6SL8qSUyQgM0crwui1XePQSThGqyrn0
eKqCoOmvZEP4cAHoooeDPw2xX5Q28qDEwujczpAYYYDi3n5FmeSVuYRboLN2AO95kDpa6UusW+qf
ugSq6AUIr2lz7suuKaJdTlBKlf4VUlsrQDux7rmqxvUrmaTfZxvUc+hxFAZcGdnp46RkPR3mAABu
Bh9zHu73yeV9KKUq8wlWY3gBsegMslhd+mcNFuojJ0BtoFSE9YpTW+ZRplAQIh++mY9raKTwWNor
8EkZEGbi12myqllmiwI3mXswnaKreprCAZpzpAcoMMMQzGdXmsW8s4koWd5WU3I03jg+yNrz7liF
4JtRSLIvxtA70i+1zclWzTedsM2hHkJMBaE/Rx9NY2yQ8tYG7X05R605aLjr5L2FIuUXqCJGfU23
kjJYEXKRR6/21MvsNeHzQklZNGwIA6DJBlxjFw93tInnz+BKhU05BymUl2LDhbazSDrogCszn2lr
zVwEPdZQSLVf1zKNCXoj4UEZ5p2oIvj+4NdJPhLT8RR+nYrSba1mVADMfz+VKuIHv9F+l5Vh5Yqq
C1yxjbOGJUBU0o/3Yl2n6T0QMRyzDEGuUt7WWdiva5P51g9UWi3RdpHCtbfKWhJcICKJxyhoPXGQ
lYU2sNpSfqHG9XG6iJ6LAnGQhUdQLN2Q9dsW0C5dTaOG4zYxiD/ZFm9+eTdI1N5fY39YPP+SJL1s
tjSoMPVfVjqa9oDkbzTZ2Atp7w1tuxdM7vhfRQI8+ynoofg4oZmAGhMBIr3DoddeglUuG1UAASqH
e2U9X933/ujUsVzNAkWALU0tj875GF8eN9Q+LD2M2S5t17YZkQhip4H5nvZjI5+QS9bIDzHsMQpD
tf82Km47+hR08o9vxpsnptOSMBTRkHXxyeW2RJHKBzgd1of+UMXblqLa4xNgXUSp8cxVGYWfAoTx
NUeKEtpDF4U1eR76GndtqyeMZl9s3QvKvtAvSA94IV3nEVfdANiQWdV18UPTNfAmR4j29mXlS9Dk
JTzxHG9Ky/M5jtxSjCugEzg5Af6ejIOjxzYCqvQ06QGvCu2WFRTq2Gr5AVzyoO7nMOjMIxqQjC0G
6OYY0jbGgJQJJOxchtI+ij23hC8qJQzI1Y+jL1jVUkZggvVAj6Vtw6/OEgG72EveOdZ2/AUi8ZbK
sd19WM+7KORbB1Jt8QdfBgrGPCTNx6oXYN5Gj970qz7VlUl7VAELJsqs7geZs2kF9gbKADD8WbMx
gD0ARD4FMHLYKv7kr2o68QrPyoGO8XsNnGYao/ukavV9zynJRhMLmoYgPa58WLsfwFGNQ6EYEdFD
yJpHAOrf+7acXdqKhR+pdt553KYGlJ8YcfuFfwvR0umsT4L5feNhJtSCtV+ZQYau4Fo+gAI9qUUM
h6jiz5NMoCHBk87HzfvQxe03gwd9E/Wuz+vAO0Est8e178pz1IyfG2fufLTfFqhE6pyW5D2RCaAV
0LY5rDl1n6x96kjcX4Y1yXuyPM3CHTtH64OFQ53FYo5uJls6jIcJDDQU+1V4RWI9kYZjexs1DWZW
7HDVLelYidtE1h9iA3Yh2DaQWswVsPpK1Oyi++ihNyID9dME61UMfTujXnUZt/gY0rq/uHDIh1AF
5zXpD3oorzcWg+QKEAz8cbuqWqsP8PbMEZg8RojvroCyYQIb5TtErxlkMl7XKjBgnDCFyi0+YJri
z1u0Pvo6jNORVv33yI4nDk84Fe12XZbTp24jkK0bji4DJI3o0IB84KkZpGsCJqVCk8goQoAlce63
MISY/5XFyZl4+tQIwFmdNetLqdAfk5U1Hks9U5pOtDkAyriGrvnoJ/KAWL+lQ7JCbVwGB04qNn2Q
r0LCfZu3ejzQyY8fwEMQDlW8vwkqoPaqSW7Hkj8gXZ0z5Moor5LxeZqiBwqXPR2tuIbBeppipMeJ
qm6ZKDFVL4nJqkAeq26Vha9gBXt8/Yipc84oV4cBJu/ywHcSE60Z4ky65LOc9tYC1L9IdYMppBuA
UWlTvEfzQxIvHiSoeCv4rB9AUxGZV472AEusm7IlXpvXGT0QW0q6CB4Sujt0IcBM61T24Ea6UM/H
yWv4aW5C+bTScjY4ySrGTR5mIdIgrD4m61bhLdigeRFvFF1es1FdhnLpHhsXea+gaKpPCem6MAPk
AObZW7trzBLr3WC7Jm81yM8obrxLsKnmtS7t4B1MvW75aKRyxdrhbi2A41CuqFMVqtKkg/Q7WYw9
ix9tN+4FjJxrNGxsASnsjFqyRGy4qSu111vVVuV0mezLUjvvNNA6+tSFrC9AwosHhUwRIUGBWgiX
NbwbveSV8l4XcUUC2Mmi1eroeVUbfuYqcd41rGUNDmusgJ4YJAY0jeKpO3bhBMnPjWFWbaS+gxGw
fE96wYAmtaqHv0jEM487sPAMUGbWD62q8tHjloJ96pkogtIH2WXDsq5TRvWKB4707ZlK7W6NqGbA
Eaym8aGhij5Uxi1zDloOF83mkuSVtOTWbHWI9KoboiMERT+101DfQfG1x5LN0eeETuq00ZleYgXY
G3yrXwwWPRG6qqXOwgWAEVvk0qF61cACaNgjm0j4QwS4v0HlDkQvtET1N3C4RKbrKerTFkDEgQ+q
f9/363Zi+O6SxWXrnalYGHB/qxDhq2r6gq6b9QhAx/vYd56vMftpvWVNsNRQPvRYn6pWBh/tiM4r
ZUagytVEEsC3vaAfojk59sARUmF6dyqDwZypoYtMB4LppUUBnXHgLzeeBI1aMdO+j5foWSDw5NZO
INOhiJ7U2DW3AguNZ64JjxZT4JFXDGTH4BMPGE7JCoTTJutLuGJbv8xHrIrgPwgdiFOAufLkeibP
wm9huSFJx8wnUD8j9F1FPRmOUBoSJDZ6OrthbFJfqPBhQl4NyqsGHbd13bXj/PtCYZR0ep9v+3gq
x1SPQwttOGqTNGkr70aqkV5CO263NRPa5CSRgqK+N+ZLH1trCmknsCLJ1NxuS3IYgXUcIzUA1Kw3
CKbI+ZyK3jkyIJuqQlkewde5HMgY+Qwsr/5IBwtZhiedPkeen5QnoPVJvnQ6BodrdLYNcExtZGi2
dHP9DeHTemns3HyM5mW4rDUKCKAaSebPc5Calc8PmHpGKHO1ANxGdzo2rofxtHkTuCKyjXHWWTHk
zkf1r6xYLqVW5CCBrDw53ydTpiRZT9JSeeUq6Q6Gzf5LgqKm/RYAe6fA1cNkvJrCzd0pdAl+6KgX
BAc4/3A1dUA6UK9R6d7HMDJv/CHykLro6d2+iEidbiSaj7ScUJDFC7Rqq0dM02uwQTHS1C6PM/Um
QF2Q2b+HhmJIS7OyTxWYKfgLMOgyuiY+2qGGbj6MRHsim2aaHDsIiWMaLnGcT71RWQ/85HMHCUse
wMBNNfBcttyFM3C1i6piMQAR4npOF7Dy0ZXd+IN2W83TRSXtcBxAtl7AM5pHdG0GWa2NvYzKXy6N
0RKaZywLHckvXQ9aN9+cN13zNiEkw6H6B7Ks80VyuPHJ4OuCCdekiqoKrR/V7B22wMIr9tHHmLYE
HEfKxCp3lnCqgmJCZlPd1Xj8VTp3YYwGIJTkKWdo24DeaMSRjRHLS4zMkx/xVzu16zsROq0O8wx4
OUfaBfzEdfpmBo5/dpipr8d6hPc5iQ9lWIsrzOogT83GbyeBPqIBs+YxiXt2mEZe3gSYxe/43EQF
iwVBzK/EE5/RIYl+zrpoV1bfQKWzuZV+8CUet+4ZK1Ta62XQ0wMpqTo2bfwkfd2f6QqynnPTPA3g
2Q8bAPzCUQCuJGhadBKwoTpgDupyhdYhjdY9uOEdOplu0EeGEL0mtC1aIZDUbxjNYzRjcuqXd9u0
hEfeAJVF0tHXQ17r0o5XHMVjUa/9lPuB53WpQLA/LoCGzrSZfHdNARAedmXjEjehUxleGXLqzdwe
/KFZQGji8DioQDKILiLgiP7Y8g+hjYOsbFBjywpv7cgdQxDf7F5BopOg1Lhg5bzqvlzC8GCw99kN
bO7oQ1Wu23eZkGhIHXS8O0OHOxSLNoEGWdoi0VMALlp7cF/QQZktjozJVSmRFpIQrNRVHMMGpDIO
8LQ6kQ1i2N65AW0YDr1pyVHPwP/CCE0RKQkqMLnUdZjA4G1Vfgr8sb6MeoaYO0TLBo5Cumwutfja
t9tamDHoDqAlg+EwG1K7Q9OH/pS1nO0DEiXl1RzNEUk7lJHXxDXRebXwnvpQT1nX4pUHQxF8DsF1
vF/ndbtoa0OFFg6LFhcxBmtBV8nQpYdiAj0EQzxVhWypyhfmV89+pfoXrit05Q0BIDp/hKG7VuUZ
a2iJS9NhVbN0sNo8jrP1EnSWLbDANtUm3zmmokdKo2+mWhB1pwr5bs3s5Gd48glPLeSC57UCWJsy
wL5f4EpEuY9ePSTnTqPWXGo0sE1OdVeA2RUWexfTgQx1b1IFlLzoe1plEOPFnFbWtQccuYaL7pmc
gRDYGVg/J3y0zwhu5mznwb+FwO5OA+nbNUX/SFyfNbDdRxOu6jZYYYRMaGfFPY+vIjyMSykHdej9
dfGKEvSjRYUzID0YqJJftQVnOmkwBF9WNIK8akMg6aPR8TPa30ETw0Q4SrQ1nMEPCl6gd0l6qVVK
rIjA1fzghjIysNQjs5zHyePvtwhS/aljrnl2Ex511mL2up4VhQuIelmgzEMKdYUeDaoPm3YJzUcF
Spj14Lqy1SnxIBmKnqJULPykvUqPGVQZOJcInKCy01U6DbFXbd5BOxt9nrt47q8Vn7cIRvW2+Ofa
1s2rbtb+lRKzPS3wI8DxtAS8l5uRjaa0Azh5MwfNWmWTUia4UmqdD0bG6NgNO6Q8iJx0A8/L1Xek
ZBbDM6oZ7E1BxA2ztBpzUGrD3eIb7wX6E4U9zOfqKhJ++dyb6BFRmyJeALX8OgPDrrMOLS0c42m1
rwrYy2WuGxTc5Q8F6yfLZmjXfEE0mOrzTEj0gN0mJ7SjwYl6EmqE58tqX+59V0F72up+GzInuulC
4q0vao/Oj8KRqBCGI8WAKVc/j12sL1J7xgOqy6tXQDqQDjhBw0OblhOBmrDActLn0Y+b5ylkhh/q
zYN+RoAwr+idr5eqAGpmXZo4H2jBImJ87TGVQ4iowbZlznji0xLoHUEaW2gNNZgVRH1TsyVjA/c6
THoKsHDfcPIZf41Un09IMDxQFC+uJuVVY7tyRsEgVacK1Gr4kI4jMOWk6ul00F0UIJ9frS4Ca4Kn
2INVhniEX8Ob6GPwJug3SSvfSLPHKXxf/lCW+K6OMGH8cxxXl6pCN3uayJDps0CjutGpmgfE6DQs
gVB2mYGysJ20ZYsSaAmfuvbOVBI3g3lyQ9NFvYVoSQCKNEcMXskMYcmPOrIdItMqkrYLQML7cEMf
T/YDRW1+tKd1foKPmOMSXz1pmLmCKk3bJ581lsUocn39NHgrhsLgutidXD0i9sDIWHGCy9z76sby
hPWfDTra/cKU0FD/JtZAocJNYk5C7EHnp9DXNZx2njd9VLYFOmNmeaIzoUC0+SiXh6XsuxfCfXwA
4xK36ad6Az4eZ0VIDdBithTPAL2KuLjQX/A7STv3qrC88sIjEDi0IgF9T3CjRjXgkhy6y/AVzwna
atc17R3x0N2fQkrzzFU/9Ma+6Ajidlp1aDx8oqBXlgdMkpU8WrhR6oYEAwZljfJc3Zh1CSTP1liO
6tbD1LNj02p8Rrpv3YcmRJvYk4dGy+4wtxFcJDpVpTuOWN0dMDq6yvAJdsOJDnPLwYH9uFQgjGMI
vywhfdYYt2YI5La5lYPFjDLhHJarGB3lCZQrH8IcGJwyyGbSNVhTIWxxiQsaiVjK2DgvSIuG6ihG
3iJSBOYafQ0uHYYl+ABWhqE2jeXJcO+g0DJrHoNymsP0/1CGNQAWyPgAMkoe7f2gJcA86JXdXTA3
XnsGS8tffrFO/sY2/LquxlsEDVDUzpfGQYwXHUurA896a0nIuWIJFT5GLfP7u2bxhZc6M4Uwa2k0
iIOPznj3F+jOb9wbDoq/TRiWR/aQ/oEM+82QQAqNJUSQMqVhRLoX6HMTzUqMhm8DirqcofvtEqwW
rXnxRADi67Eh5ACXfkdrVP+gZyPR0DbBPpWsGdNmoeaw+j3/1M9oac15PaMg7rcOIX51ftOgXEEH
6e5svgduVx8Sr/curiXekCchGmz+gjTbT/+fQOKPy0tiYC1Yd5Bih6Tf7+lGWOchfKwpKl+Bsd0O
Z1i/fW59vtwPczDf+NHcZLKt+r+A7P7laaKJE5SlD84OaBTMprdPs8erNolm3bBqBEM6qTRQR1LV
3wCvoWxI4DHJv3iWHqCN3y4WqWqMHUZ3yw1Y32/w7NAIO04G4tFgdHm7BaCSYM4ml0VuvEv7Momv
jeqjO8Kn7tLEQwIKf7FVRsfYkgNx7eyByfAB4f15YP9memGMxWgJxMOA5QdL7Xcaq+kHpmABo1Yu
2XIfG7Pcyx8430AlcoM/H+xf0EIcLADlzn6ss4r36e19T9YSa3xYLLIwJWZfq0SjUzNLlio4//k4
v1+UxyI4acBa9pGV4La/Pc46AfPAO9Xi5bTQ0ykUIl2glX9vzzYtYsOfD/f7QMbhGMYR8+GBQunf
dxP51a9sVk80mI8AV/0IPGIRcBcAUuzTX7mvc6DtuktPCAyQjjfkWPmfT8Dbl6B9M7w8jCnYtvuG
h6D2fv78F8tUzAzkOpyfFFl9Pz7XoH1JIYMdRgDSUt0h5wgAQQNkgB9QW/VSbju4gq4jNAyO0YA1
TSACQydxsA1vbYWe+LRsohgMIFbMQTdfLAG3lM4PgI4sJTqylcP8gTVdZrSkuI1tpwVtlxHK4Hpt
Ifg24NBWijVTTl3VkToHuIe5/6fxwieHQAunYM9BAyCJd8yZBs0HyG5lZshiP8XVGoirBoksu4XV
EHY50Viy6DRoR929nhc8RDRDe+0TKgoEVHgz8P96uSDoumlvQ0FjDO68HcvGHIA47KF3LvG1nQgW
tlBYKOWqj/zooUpWfLcH7o6ewNmPxjTAjOcdZ8r3SCxrZANsMjh5LPUkjs53eJSY16rXqlu68iCk
F1/MYCH/Bi4ar2Wsku/UrxHAcY8FcoASPsJlRDNS+dwke7/EUNf1h21w20NEVodgygKcAtclfCcG
vV1fi6FDQNfRhCTExWTZTjX6ssZvXAfIotukHsn7RfqlO6/thHBvR55AksDiB17eAj4yh9aP8Tmg
EWWDBqa+WdMgQUoF2rRGxqn8GDcK6ow4kkXueTPsmu0E0IW4szMLArQBAQjH7kc+wnuViMvSBmQ5
CN9BQLXNstCT82Zqrv6XvfPYsRvZsui/9JwFmiAjOGxem94b5YRIOXpPBs3X92JK3U9K1ZNQPWw0
ClUQJFXyXjIYZp+915nkWHhBnzSI1sT3sRzpt58wJIKLDFRg0m3VjQ3YkyhJ/CPVu7ebIPnSkkJ3
y6Cp+LALe/x0MxZkjK/J9dUfOvJkVGfqKURfHv19Qiu9J9tpGTWpSTVjNoiyhz3+lF1YZyF1e0O9
htl00aUltQSvTOdLyxMcG/MunY3Tb7u0acT9woPVIsCpX2wFeuZXq8rsmznKLBFESgp3i8FsyU85
NpV/WvbeuRtsy2OqYAvlM+26nmdhvfhxtvC9LKsdq7SDpEvY00dUDW/4jsxTSoSGubGa+DJVA4/g
95PE+8nXIunDMovpFtgpTRfe7SbskfNhqEYq2vkahIkMBGWYDzAXfn+d94srrHJsIARZcAZ4klDR
z9+PglPs22iGQSlUeuZYbPN5ede6bl62H3SUgBv5/RXX6fzHjQRuBYQzuGo08aCb7vsrot8K3YP0
CYRjyMfYt4ovqem0zTFOfbeA+CQ5KsNtMtVZuFjVc89r+PX3H+GXFQenOl4F3xQ4ZLACvLOsjLxF
U5FRcsU071/hTxzrbTQ5XwBf8VL//lq/DCCu5XKPge9gwcCM/vMNjomzi1bIBXJalX0kgEJCQcQ5
v+Hrqg5kq6bP3zwN//y6HkZyD1cqW4W3Lc4Pa8ziz7ZREhAM3szU1ZsNOankDSQ8zCSOO38uopmR
9fur8kK+e7y2SV7FkvTzctgRC+fdgGItKr0uxA6ODpRfmWbXnc7CbDHbzXlZ72xB+TuR2fQVYIj1
2TV6jak/Vd0r7Lek3xlqbj6D8GrtHSYRF95dQhkdcFB+IwvtPNTYqs/J3Qiy+XgcHgGIpK9FYps9
FBSlOP0itbEC6hlVMUnqcWtHWr/miVq9Mok/nbq8DCQER39+JTvTNRsjNZr0nEmTek/jVR/HPjSa
w2LZ0wmmiFJdT5ZkFZlX3vFz5ROQ7TexAErmBJ4hC+cg3469A+u1sampaoFx04UMAStVrAI+YAkb
a6Na6tOxWoSktlVq44jThck0FinAtnYwkooS8Xp899ua3y/fNB/DYbt/gXlvUddCz/yEKK+T8tIk
h3mbgeijmrqMvVmcDl6Yql2n+hrbzkAc+cqwu4KfWcaVzXrmL9dR5yz4OVZDPYdIrpRT7LtodFuo
fbII5hdfD/M1J6rybnrTZ+IIU2JOAfVz2per8JX45lXnFj1fBH8MAvDM2u2najq4WS4a0iIYaqyS
KHwOlgc7iI5Yj2dldptOMg+ddxBtosDNRL+t23oQx6ouZ+RGww2fEhB4cj8Xg3+clsh57upkfHRB
vbE9IE5enxqV456VbSSizRynKtmVvuoObbo67HtscEeqxgr6QIXvE/kej/IGkJJuzzpwQVsf+tnZ
t6naRbQDJ0S9EO/qm1aTYuXsPhDtWh+Vr1iqa0hdy/Hb36csoyKwHRgtz5O+VeJcoiQ+T27l4JX1
pvrYz2SYtlneGR9wcnr3WMgzRB1hhssLfpTsrLSMqkCYNBokbHafB3f2XYgLZAz2uT+FBXbnYQgv
0hI1eN8WfdeAdGiL4iIZu1lvyMULa+virDE2+P0YzN98J0s785HLso/qg1co5ON8ZkVDi65jM2h5
RwrKYevDTcEZLJvaayv/rJqn6fD7N//X995lV7s2AxDY3XEl/jzPlRjh/H5KmyDyET8CdMTMuKn6
eik/vl3oH1lE/48lF2CM/nCzf0kuXFc/tm1YUwtv/8P31MLarI/4F4ADTjPsFtgpfE8t8Cc265zP
5E9ugCDV/5hDXRq48jcBoNJQ3eHPWKS/E06F/5fJAZ+zmEnvDJp9W//EHGqtoYQfVnuTlcBGh8GD
Sh7Ps713y58pF6s1I6QQY6mXZecsqdnvzd4v0YtGHF1BJjvAF1kt1HUYLh6JQNudqLUBHvzDxuPd
qr9+FAxCQFuFSX78Fx0BNxyxH9IfmyFvZxK5EgpA297OKvrT5u1PV3q3BsqqseeBjMWq3Lu7NsIk
kGVteuWxTv1he/F3N9hZm0NxVhfIXt76WX5Y55EX56wrSExHZFowD3bjBrmN8DbsnF25Mt5m0axQ
1dnFFjJOkHrAzP0wHBl9RJfKH/W2v/u+P36Gd+/+Igastuaa2pZxcuU4jb8tooHCs0Pe8PeXerdf
fXuIFolHjzM0wcD32xp31kA2a8YTrNvhvMLJB2ZRZYa9LaH8GkEEv6H7w9S2Pq53Y9jhcOnyOjC/
kcH5+Ra7xpIJlxoDSemMHARx7XFnIxlv4Fgal0bGWRbP1HL8/Te1/+bV4aXxaWFDZZEv/l4XiZq5
JN1qbQpbV0/KGobziFhBuutQVkF9OlPoUGgkNbZ1kaC24ANz86Sdqfy9zAu5Edx+wrV21HfbZluV
5UKooU6x4vaLcV16ZlRf1S21LAr9xKBvHdEm2T8TrN4eF3BlIv/oR+z53+2086yEA0EpZyMFHi5M
MmF2TKeYBWqZwuz593cMIezXJyWI4dL3Yb1jxPR/flJwIIAgoXmz5PVoqP4gJz+I0DducJJLif8O
g+JWi9zICV7Y8ly6ja2DHrGdovYSepKTFg7HTT111P2tuIdtYdAscjvKHkfEADmoP2pGS7lt2p5C
Zbr00/0ctxblU6WrBz3JqXhYEjSCFUdYJJsUv6UKZCS0PoZh3Xy169IDAmKp8hoIYTZtXXZMpbsF
GoPZ1VEgqTAaKfto6LCttgoDWg3zLSmT67aSYjzWjRrjDSuulW+MMlteiOPUOfU7GnpfAOpp443s
I+OOUpP4OBRuXO9Dp1zcbZeFibdxmnHEQIkGj3hqqE9WZJbksxqrJTCuGnVrTUofWjm4GCqtDlcS
/wK48KhZDzvbpgS+nQYre8Y/518PTsHp0W9F/UA6wJQXo9bVjZs1bnGYq6GSQZEv8sHvazgnLl7k
K9l2zQduExtBDrjDZyRPOe8HEWGNKZYVMt1hD/0yAvPLgabhzwZSnXefPDFjZSoG75mjLHa+qk49
KrQ99Ek7XeYgtyrn2c3K5RIiSvTFmu3xRlct9aqlCbMXVJRKbdtyWVTQRXN/02eTDaIE/+3jDHAK
RidR7bu0BWK3qZfKvFsMYFQ7PFz6TmW1ul2k5kbl2oYUO6WqF0GHVfsIOTEvwVUWA8Y3UwFKmFXX
KwrtssEmgL2sgomn5SeK6mF6WDK8v30qLOzCgg2oCJuiD8Y88/V2mU2pr2CR2acNBfE6KJioblkz
Zb7z7ATEI5VYUkyP8BxNffCMSXincVkJcZoobYfwcYtRpwcPBfChDFubmjDVLKoJ6QiIpapk+9DZ
nsSrkAH0Owo8Nu6JQPWBqKg7D3wqjiUcmklK1DAosXn4HKmwrtqXY1lgbxRWF8FTbEls43/GgxkR
EbJRmGJyezWTGRhYDHwgFaYq/+TERJV3SwsfFR3NTHklZ92/1GMyNHs4bgsWNC3d+ThT+eVVETIF
KNTL/sFhJQNm62Aq3iy97iso10smd2x0ute8CSPrvEFepSaVQXxDQh4hgvu2cQn1JnSPdtyMZYBr
ycPVstStty3t2h4PAhDRtFdF3Xs4b0OGAixp04SsheBenrmk/dKHqpEmEpmhIZWX3tL4hznDIXoR
ynk0Lux2mOcnFCBf78q6cZt9XfbT9CXs4nQ6iUbqNGDb5ejBrrTllH+0eckEUJa8u6xEWQyPq7dR
o6LaWXxltqNLWpAX5UxEM6GKBNabeVM3hvPkgjZTweLN+KLCMTcwmzA6iWEMRJm3pc8xe611t/0l
Q8B/wnBWeydpM0ofBoKLOYXoir+cTBNS6IY4GSOYxB1obhkL7Nl2LBCTS8zCsm6da213UFnizGxA
DyYzOlzV+MZw9KLcnXfaMplB1rSaaz25REquAVSOHy0XA/hzWNSJ7IMMVkDzUmFGW/pNNQ5ZaV7E
tm7sDlJK6xZnoRM28lh5kHMlqJTeK1Hh24bKUmCWlhRXRWYMswt0rsuhwHHedmzrhDi3CVs+Srz7
fHAHyJrTQjauK+FCBA5ryXiBzxamyihqBuFgu0YF8TzCbjdaU3/fCE/FRyidq6HTVJrQLD8MNqOc
sqcZJTUEE4P9nLr/gJdIO0N0qMIpKy5EV2f2sZv7rrob3JnjdJmW3mM2ePrew/d+TrEtvmAZWgC6
4pgnVuKKiE54w7SPMy/eepGzYlw77uui64eucsI7EU+6CqIGzvZIuZZazlSUr4Rmwz0VbxLuYznf
dnHdPcRERM+hafVbDzbqY2jMA69zRAZGsk8G+rVDybrI42Yi4JS/AkbKAX9AONmV5Ia2HeHJoO/y
ZNfFvt4LrK+BEUb2NsYpgWWA2tZ9l+DMDFxSBWfzCkHPVLYz6wZRIf0QpV60pUKvzGCIe/dYFUOC
ccf3nzMAlTCYoxtdCzs5Fo46z3w/vDDbXu6q2CDEAbIT86dzOhUgM0ff29n52D4os+5xD7S0MDBS
/erq9eguWs2KK7TLKEAGRx3T3R42aLzvzfoYyuYJAxwVDoHs+gpkS0FEyIvjUPbDSdaG+QefGPJx
rIQ+FD1T1DS56uBHlHE20sJ3VYvpU+lXT4Sy8iN1pR1VVSZ7u842BIp0vZfulF6kE6DlRDrdGUZe
x9ymVvgiRmHBBxiptAyEmz9a/nhSOkZ4zEr7E3xP+KJGYb002WJs+jlh3YYpc8CNgN2ySsc1m1Y9
hdPoPYXdUt8T5pBAeRd1A/IdN4OuuoASxtcUnsvO8OOzrms+TYSoMVLmN1XpnpDNSA+GnT4hLF6P
PvCXvGA9ztZ7leU5WaVM2Fs0gMGn1ozP38pLfYLN1kR+j0+7xLoHYyY2ZWVRWy6bZo9VUR5TEcIV
z+yYIk7jbBJDEx1mF4BwRcHqOaRq0G7poTAfUL4d9O1SVAGu5nTb2iO6RktEKdBZ80KSLr4rbY1N
UJl9426xFyl7J6P6mgIQ7GQI3SfsWe8BYVuXY+KytthNeaU867SluEB4iGRsV32MR/sy9cNTG2d+
0KdWd6L6ajmtInmVCACGoFDPY0pymxArA/jQdQIZyT/D3jKL8xrUzFf2hOqjXBZjW/iwZmIP1qBp
iOUspVTh8RPsGcsE2FE2guDbS6MI5gr9jFfLPqcRQxjMuQh35ApPJouNgDs6V3DOvlDTJatbzvbR
BaqoK/MrEYA927H+qjZI4OtSHbTtdJvaKD6FKm23YlHYyxxxBaJToxJ1xolY4ptsadhTNukA29pO
DNzWSheY0fK908l2j8VlOyhRMoia3eBNblAOy4bTDLUHo9+x3QtPEnckmpcrvaMgflMJjJxYz16i
Tqs7h+BApupxY5gEvWPwd36oLkIARb2sX4WvOaUY3R0OmpMeQh9Vw2coI/czfPaNbtqzujKxqcfR
a0EVLUBwwDPRhJdFbuy8hDJR2TXxWU0zEiNkW0OB8FPXALFoxkphUbVMcJ7sh50wVxxHcPyhDSbE
a0gM41QS4SFKUxpczFUCY3SW/dac4dPnhKbict52Q7FskvZjXTguaGi7RCTFh1QDq0vk/CLMeNjF
3rBbDL8/B53IhDpXF4Id7xgwmysKBtH4oKYk8Xb9vJrQW4f4kemN42asGgIFxdQaJaMckWrj+kC9
tz2bw+fIjRx+mIjnj/aAuwKIwhzdcK9TBUm5ZXIbjOUm8cLobk6m8ikePRvCs5s03LUiglZP+wmV
BXq0zS9ExGD2pd6QNGAu2bhv8sQzcKsuBU5k1kpufZmDk2ID4pVwIFcTlGu4y/DsN3JJ4NS7jX9S
L7K/hHUeir0VEqPMzLYOceMDuiddF5/aLLEc5ULalOC/QabGE+ETl5LEcJZlIN1ddiUZR+HHzkes
S3m+cc28S3ap47RfuY25ZA0oiQTg9f3czgo3bBsOYsQTK6MkWCIxUvoee/lCAwqBIlpC2zypKd5f
Yv7T3EbDDO9TE5zYFu+jfYtIm1cb0gMp0vTcEe2Tjnq18Pcsd4SXCAfLzu1ANgAbjgO+ZRru6tZu
CCP5JuaWRYVsbW13qZYgFDbYce3XpB1K+44kaESICZUmQbFtcoyAWL9Al0c1v9YChHpQ4+b7CsnY
zogTiWja1p1R94eoakj4eGjrgJZ19YJfbt6Ba7EfCXOQq4DQ1z2Nvmzb7TSX3CVptxgdRj+TCKUq
8s6T3KETz2Jr4mJYFltGupad5PA2FI/wB5NHerwwUC2qVveQ91m9VJ+t9lsv0vl2CcP2pau7lHs1
E51KQmNoNvUsy2sM077YRcAyWBKibOLiss9fZNpArdOlVR8tO5+Hk94WzZfQlskLPG19g4Y+vigY
ECfQooF9j1XZODuZ++4TVlS2eXnZLAcinRX9PMQip029lsZx5pIh3kC3sT5qal5PggwWHiQ3Splu
MxT+rUPt66GrDY+dOgNTE6XNx1u8ZdXnTMNH4wTbhPlmmJr5HNoeMppYWqI+1SDcBuNiJ8qDUVnV
l1bN4sUsQvfe8YqaMKgtsCEkwHpIzym/HbZyMEYmLuDINa9iOX4GweS0wJe6uAt6T1u3AOH6mwi/
b3LacZHbfGRPEKD8GPog3D5jlRw9KLN0hBiDxFHLx7Bwq5uZjCqgYmryj2FlN590jgM8o1ZUrW8Z
2V9vwJ1UYCPiZOvF7giy0gdc6Rpjbm+jgRI2RlmPRkNrOxwQykCYXrwyVIQEJjv5ZHSmBMZsUsKk
Q4bbYcyM++RrmUzOzeDUHHIwFXTdlp3B8qyWqgEUriTeITJmc3no7Dp/mNi1y8Aqi/KzMQwCdlPU
Nrc6nziAmktJSZAgXAPTIi/Nz/RJEssmnM1Rbjo78sRuJMW77Cb6QQ3Bsoxzv1nwGpwnjjbGbe1O
xodcK8IF1mLU5AFzNNVAq6nL9lNmgLwo8Fxzk/uZU5Mbtka2i0dCZRCiFWhlbbNcxGMayY1j5+6t
UyypCkCy2A/5jPAfWN3ah2Tp6xgivOkU/TH2zLLZGXZbn2ioM9F+7ilLcYjzrJMChzl+wDjtp/3i
9Wl/yGB1zxduTrOtwPfs9NGoYLgHMhXxjWRfagWGOxIDcpdxhTI1inB65RT45UgxcvQxgFB8UU43
xAefrgds4rU2blVsTiowO0nKDfSnzPZu3Y4PnkGCZ7OGnA120GVzYy1JlAXJiGJ6VGgVxcGMnPym
xb8gNgtcWxDuRFYSBpaNRKyzvk8DOXZM5yErN+cxvV8KLFCbNSHyFCZupTcS7uy8j3BkDfsOIOTr
70Wtv9FWOYSzP+JELfAyvFMBgbQSSC7QkknqwGxnRsH+55kHeJPjHwTyv9FWXRMHo4nbzvaV+062
BsKb0SuAS03tvOybwsm2Tor73uq98diUefQH7fpvvtr6pfBKOpQhvPeISjl09DVYtVwbU2ZghjGw
6Z5h3BjGn6pTv1yKGAk6kkOOC/sXrIyfhUEHMgE+npxLRVQIpcn6VrpsEJ3Fcs9+/8DeLCE/ycUg
pGg9u9KikKhR5X++llcJrw4dCqM5Hs5bDIPpSYFMBz0ZO/GOmw/VHWk33SFlVJf1ZET7QdvGfcpB
/6JbG8jsf/+JfnmufCAsADbUWn8lR70bQonvkljIIow4zkxgPh04QFWkBYk579gwm//MUoLu6kDl
QJ+3bVRVSoE/f3/s7q03TF6yxc6RAZoFWqzRgY6ecr4qfCh/UOfX2/nudlMPoBU2nt/VULIWJn8o
gAi7jOzEdME0L0RmX4lxteqxiMpqJwBEzy82CVDqa15e7Ba3976VPv5RNfL/KLBmhQ/+e5za5evQ
Dj8Ba9a//x1Y43l/raMfMz9li7VZ4v/UJNc/wZXNc2LbAZcIBf87sMYw/6I4h/3Tp+ihkNDFWtz5
XpVc/9Dl3eUPBZhL0KgUmP8b9fa9QvW7zov2Wnj416ihrgmxDcupyzwnYOO8YYp/GDWeTRgjYaxc
SwoXW6iyOui6j3PTzkeicMBoMbTTP2TZdClJ71qa54kaP4g+YlvtLlsff0MQjW385JIEWlB5vNrI
95jRnqCMELNlhf1W+fr/kfYfvLH/fpz9Zx59aRMWzX81BOXvfx9n1l/Ms/SmwO0PaNb+F7HPUH95
jDuxjqU3S77HYvZ9oDmQkRRrKv84ArzlStH+PswgLTFcLSqFq13L5Bj1TwYZhrafRhmmZt9jbLm4
zCTrADWbn+cmoIxhW2TJaUVnvCi7b81OiAttTm6maYxAgYJeXYqDC2590wnLBt6Bv9DYjUXKlYaP
oD4avXPJngnuzjxGDl4hmmkNtHzQHYD3Z5Dnky9pQZLMHHXMlN9rX9MYPe8GlQPCdlAMM37jF5d+
crr8QJMJHxFiMuyJQAex21g80K9hlFvyvMN056CqFtuxGKAKT8voajo/+XIiHgoziV0RbTlSK9fx
fq7M5Y59VOZwhIujSy/riUtaIivovegIb0Ep0fHnyFF0cKnS1IxPBLgHymleYnobLWz6Ry5d6hpb
a1qM5Aj4AI5u41u6v5iJRiB3A2pym5SXbqonItxxu3gk3+gB8SjY3ZvdLtdytO4MoIbqQCslJ7po
hmK8z31aLx2F0Wf+dZOMvrnjtDsVAU/do0MWKm95LFRtkjIklri3S6jEZPg4n3O2rFEQm74gbz5g
NxKokXN9nGp6CgUKviB0vYrC28GahYqYF5ySE4nTed7GmGh6UeyVmrxB74HYgW8Iuoauu8OuIDAS
LadwYXRIO7e+FuZpDr78ROF8yoMWefwj0JfVol1Iku0N7TppeMDHKWM72jcaR3q/nXE6tx2xfpHC
mRORKKe7GUpVdE2bNsPah5AaJjplgM6zAxd0LYOL5EJxaQLPI2bCiZuUnwGBFAhWhDsQV1pplscl
cwnmc3hDti9sgxZ9hLVVfSwsh74v7BfpN5p5EI52fpXqbJN0zVutqmvGUxoidJeNS+yBplaTyA6a
dh2osb3nqhsLJY7Gqjlx220Y6YaOhpreDuBXyQltfHsuHzxkwpvIrdIPNVQJOsZ6yn7wFnOi9V8m
6+vFyBHTiqjqz42whVcYY10JZBI6MA/pSppSk629gTO6J3zkz6x87JWOxYkZ19FXGXtpeZgtyfGg
DSNhnoepnXWbPJ2mamtivPfYlswzVraw8P0tbB56mBkVnMUxHSm9Gy2s21O3zuPnKSXUvutxQJs7
jDiKvlOiIljklmMX7s1i6j5lC0mxzaLxrDNcC+OaFFdPi1s7go3Eec7v9lNqWDZo5tp7sfyCMGrj
RT7Ifs4nJbVnID0b0MUNANjU5Zkhxwx0sSliL95UKeV8ZAhptMGCkoIWPnXPeoJUnoHV9QL85FGy
JWtBuh7QChWxCFoBDvZOscdsojK99RHxhy0KReWcV9MUf6BnjeQoB8INzgbyWbRzaIX2ipgkG/Lh
tMVA8mfGpEcgVSgQ3YTrpB7yR7fK4AtkKE3Ulox8OcP22bymxNkRQQC2CXA8I/NvN+xMDGj6VGS5
k+wiFlUeGpV6r9kDBkiHw0LnojAw/bpXrzGSqH9qdEuh10x0BTmBkuMsxt3Y0j/onrawqXkV1mOX
36jZdelCk0lCA1vf131R7VqVD+HrqEc9hRviccbAec+J4vgzusWkeLHo0LWJwa24ETEpA3jnlYqT
bBJbF0gGHT8HSBhPNBdS5dGnf57AxEgc8TZZtFXs2zSOlzNKxh3oKAIFfXOXxY7Mt60macpkK0Ag
RCe8mczbzBSYVNQO8lVV0DUFVvh4Cqg8yys69nQJaADZMXOTIkiKcUuDQX9NtqcaLICima9PE2So
R1ttr/cMbhne4Y+jV/jelQpJYgYWTYZGXIahEvXJZFu9fJIJZcXjOusWuJsUseooSLVU0efC4K2i
pdoyQ4mZ6WfjBQYpVQd2G5isXaIEKBT6Y7Uc+saCBjqIbVWNXlmq1z5N7A8onIZxp7W7TMykg6AZ
nTeM1/NUWK/xYmRqW04gSw9Nx7KyASBlx8+Eb03CNWNI19XRHuHCxqjTtC8ZwPBcqtqYx8PgOYO4
97EtqB3mYEJ6hMmiO88erPvctOYp6O1kkJvYKGm5QCdSmW6kaiZabxJsJ+PXy/A8p8qCazw1CkpW
Vl2wklDuRSUswUrzLla0C21Fk91QsIqLAzjP8UFXTHt7f8J1e8IzjuklOWrerUE1SbijN9fUwRvN
NBzXtpWSHihu2DgnYV5Rgd9QYwG30Ye19cFNYHtuXbeZ1psNp/cQNbw+iL950x66OTIJs/ZUn9bQ
H3oMOEVAQ2NdhNV+CA0fdGJJn6Agjin2r/1N3a0rgGSZNJKJDkhTBOQbfK+wp/EdNycyq6x7l6OX
2FrUib0LqxODCCxdK+fg0Dn4K12+Gm/Vd6wXBjLsPEUFP9qWRRRHV+TUR7RI6O7pKcjP+mK08vnB
yCcaH+fczexy1ooYYigh9/eotbFFr7lYcMdNM8n906Vo1T5qmqo82ElKJNAFvF5voK10nqR86GcO
PXoz26XDaxqb7RXcB2FuvEJAlqKjoL6Dk4aJemyE9ZXqSk5fQSMfnS0Owm7egVmfIJm1kbzO07Vg
Uxc+yCfurr6fiw5djn5c5R3NV72XGNcKiATXi9f0zzxlFFrLFbw71Va4iwR+yXWX48U7ZEDzti7b
rA9yuyiY51Q7fVzssFR72widG8rDg3M61KWCwMvuyttREZfdGfurqb3yi4UFnRC+tsRp4zdT8pr7
TddlO3pchYDB0tQrxoeJhrvpIbOq8NNSGXTXNpMuuu8tf7bOIhT+8rLXdTN8qhAwvwIu5slqiHb5
hia0BorBQHOwYMCwR8c9NjQ+7qHGPSZt79aHrmhxLdSpU640YTi9NyGgX+OYuUkiaVldsQNcSrhf
VxZxcL3vCF5J4pol/Nce3zHoxMLe8kK3QFBGtAkqJ3OCP6fKKbNkxYg2XSkverWIrsIvh8LbHsFp
G5KCkcg+1PYy91cWifT61gb43N6Roe/ag+VU7Ve6uxHEF7iXQfKPw2yewh6jJ0ddII1v4qQdvV1E
i9CZeHiXp9hV0tl/TUo4X0HvzFZ1vaQcunaJQV+L59LJuvzaVjhG7tyUXTRhJZBEOpuNHRBHtgTx
IVZtXU3DwaNv6dzxIhs0kqSSAfEtTajMahTcjk7wcfo1Mlwi7BE2mvhg07AHto9ubVhftG+9rInT
wbfCcADgAPAzbgA1wYLvfRrM4sthaTyNnZbehTSXTKggd564YKWNlw1xXtxKxuLFT0ueZTfssvBC
gZMarCCkfad5QrHY8YKmm2faknq2+EAvWtVucI7b4SYzMUkHk88uetOBK3itaXy64pl7BHNIW4TU
lhkgNg2j3fFCat1eDWtn4iAMLf3K7mUm4IWqBVgBj+eLpLB+DywmI3c8NNFNlo/2tK28EGakZxU0
AsGHs3xgesQPqv3YhKAkW3qqa1ADQeFwX/dOEstnnKNETMdaCBxi3QglaEC0+upMYuV76aIrqG6L
9nGaHNqGT3QkJB1Rz9UHENDmR35lQ953wOvByBj5jEODVyagyYlSRzrV1NF2IaKJd8TD4aSGcCa/
HpXzHY1XMvxVSI6f1/bfnImiETSBpIMNhQ2CxV1gSjqQYl0AJEj7L285ErOOWnAlAsQSkA1MVTHZ
/Oe5Yuu8MamUAYBrSxpHDHEjXvtkMr+kYZjjhUokcMM0hxd2EFh98GFUK8QUZzKtKN9OrP9/dMeI
zpH23x/er1/L1+Kns/vb//Dt9G5I+Rd5KPy0pIR4+KvV/Lt1HRbUX4SzpOm6puug6oEo/u/ju/+X
J/DimhzsMe7Yb8zj78d3fh7YfhQkgcjpmh6R5f+9RkSDMdQrAsL8Bw+947nvTu+lKzlhsD/YNaRI
94hS1p2NBey4LF6ztdVkX9L+pD/Ry2w7sIps/9avPe+CWmt67hiQd2yqkZu0N/XORNkHqLoO4YJz
4tYfEvPgQanbRhyUqP1N5ckPN/q74vWjJ9v5WRd9+/TIa+gOtnRgZDjvvLBWbtCwhZrxLjc8dY0r
Ljnz/cImshvNiKWl+6GCNBbMb8kwyVb/dE4X0C+15a6UeRBm8GDKvTaT/ZJyEybBXpqTcXbalfUY
jN7w0sXVLdnF5hkPs4lprPRfQrrsbK2UdPGWzT3UpWmeDjQm0WexT6u/cAGzV/gdVXqCSZfkpJJj
VRndni6C9DUZlM06X6VnBF+m4+9vyK/3wyagQoGUMCeNld7fD5eGtdWQZwQ322K6J0aFLXJhnjwL
fU6/c+Jkz4252NA/W/3x95e2flYb12fhWcC2bX5FncM318/2g9pY5uy81NBZu5WutFuAxT70OWGs
SiXTviaXnEtYzBLnUACX+dGYsux0tupPv/8YP6tR66dgOCvaRTqCO0A15OdPUcU17ecnhW1MQ3ti
naXiOOZfDakehV0sJ9yH5NvM963Fxt+MwlXr/5fM+nZJhVhrYmGHRuZa60f64YvrOg6HvpH9To2o
PsRcn4umve3Yk/7hQr8+XakAo0uEMQAc/nuIQFnriHZEXr9DG5lzfHhLdQgrd4Vs2WJLF7Ms6Fpl
n6bA7/9U8PnZqP/tS9IJjnfM5XtSa/n5S4Y82YjWEP0uC/vqUNTQm5RXZlvVRXKXm+19jTEymHLY
bdbyiMyV/y++vM/3d4iBuNRC3t1lfJvAQHXb07MzfDbD6nVqvGdQcLR2H9lm99a+LL373w8mJuD3
T3btLEdDAsqSgDLeDenEGEcT2GG/4yzuniAcdBsP+9HD76/y6/ihisBkDhyC6hVz8M+3FkWp60qo
WzsJmWE7+9ijZuyYQZmJZPP7S71L0qyPkWsBi4H5gW7MXPHztSReoazpXIjHoTgbGvnwX5Sd2W7k
SLZl/6XfWeBkHIDbL+5OHyXXLEXEC6EpOE/Gyciv78Wo7O6UIm/oFipRQCAzRIo02nDO3ms3hnjX
YnhwxCDUK1J6g0af8j2GeLhD7dMXl//966RFR1+D5RDmBsXij5cntA6/g8XlO8t8k1l1oZN84urd
Dyvq90YIJIBE+FWinE0au3e65v8YU3RcYjbRLYJjbhabUe+Bb8rcfze5/oOv+OOtfRrgHbCgIYy4
NdIQj2bpX/t298Kr2X/xCH6fJrkOaH/8Z0xPzJcfH4GjFQjHzJltma3u3K7deZX1mFvoGr2+D4A2
bGM9vvRGgPZmxtF/BDr5xaf0+7DmFpig6dyyLaFF9PEWEs6laYUgIsiIgg9gb/moOazmi9/0Y0f2
11DjKmwrdOBPGO0+rc16xZl31AeukroP0ObuCeh+LFltocgEf36o/zSs+IBomzE9CpolH3+h1M59
vRFsda25lvs5YntfTQiySdbdDaKDh+9hzPnzNf/p16OBx+RAtxk/zqf36OOGcVTaki9a9/dknmcr
J5Yvne0eh9h6+/O1/umzXXLJUMAKrmS7nz5bonA4xE8wKPMpzTeF1qDv8zgeRBMcxpjA913dJQMs
Qo9uCUVOCkNfvM1/WN4XSI7Ob0uzUEf5//EZ9+iS9KZrZCA5Gvos8aekGdJtF84Iy/r3iddyYRhp
AkEO46/u3CYDXpsvnsM/fTz2r/lfZx3Q/U8vOkMr3ADbkoFQ1TeASreTYV5ORndfG/UjW7tr1i5y
mcRPfDUrS1XPX1x/mZ8+LvUeSi4A6SZ7LLpqn94DuKSijxAzBUM7TAF1sAs/06sd6Yhx0Ily29ok
T4E63DrYCjj14rJfxTiZN5qpBR2smhVonnWGBQS+iZbtXfACsNCRKf75Rn8fnDQFcYGyI+EmDevT
4NS90o1noRssXPZDAvzvmPoEOnmYeqjcj1+sKr8vYAs1azlGuNjE4Cl9HBrtaDp9R204QIQxvGG2
uxNWZf0ctK+2t78CTz4+fz5yLqYjpDHJuvg0p6RpaGQqs/XAaMyDltff6Erb66lsrxVNQbSHI8HP
cioR9pRHBSFtI3wdM1kBgVrPilWJl5JynaKOm7k/CAYd9t1IsQGmirnvBJsJ8npv5MD7ITYY3aqp
5KYmShHDhI2kRr1GXXn8z96Vu1iRWfzZ0yw798+z8diX+MiBPQY9B6hAiMK7AV0sVt5sh5sESdcX
X/Ln2f/f11sMZzrtZBzLH99WXACa0Ws5B5Ld+YlWg7jB7uR8MQI/T8nLVdDFYLGmMbzsWT9eBYy2
QbJSASAW5tBmruOXWSU/Oru+aAs98Lu5+OKCnz9NLki82eLrIl+SA8hyQ3/bhS/4avrd2RSYkRt9
qxvqbHHfPJvSeKVjJlfFQH0txZz0xXWNz9/acmH2xPjxuD7d9k+/qcAkBxTIUwFsXknOGdnClXUf
UmNeZWNrHc2hDlIcV96MLNm7AwJ15XjlRcgOaK6Kb7SR0qVSVX0xV37+KLktDgrMUe5iBYfq8+l5
lFHXlnwLARVcbxMuSLM6jPy1j4Pq8OcRbCxD5u+fJdciBfDXAYhoLOuXZfVvz56KZd/lGi64Dlnq
Ws5ltI6sekP+57yKOCUESy1s48zGsyDucmqnds3Jj+Z3ZW8ZHijbx+Tlz/f0D8PBQ5Gw3M4ChlmC
qf4+HPrGRvoKeQmAukNsPXsRPKFtHQh3fkYi9g2HQrKOEgw4f77ub0u1iwecqh7/YwpeDg0fL0zN
hvmcEjlpONnP3JnpD/hukdG9UyVtMC+dL8YSJ5yTWxQe0ky6qwbO/dufb+MTokaI5Tag/qAvEr+U
Rp9WgD4HUR712hDYNB3e0CV/z4bkaoTOuQvd7p2emnM/sLchkM7wo1uZ1hM50/OmIJ/pRvPkIcsB
gfRDVu2VdPFEuuBVV6VWyVNDl2Rra3MFLIzMAUI5xCGzZ+Pgl/MYVHpeficvCy+VNes/gGOYOwT+
/q6PqT/2kkp94xawUqjNF1NdbPJ2KM7VWO6aprTWcIGLNY1i8wAo9IWAOJdoKNt6bjtD3dL95CZx
LPqpCUTZNB+b0VK3U45kwcP8uTedVpybaskOGHLorrjAdzHi24AeSrphM5qHm2gcMZRljX3uPMCC
K0eX3kmN5OFkbpWKXe121vzFx/gPo4I3wfaJMw8lv98mCW0iKkf0/hgQs3ePZf2Bh/pSufWPHtki
zYSIM067B/8WRJP2+sVY+O3rZFW2F4kaOlQHRdDHETk3kL6zXA4EHvTiDa1K+IBpEnnIrD8K6X8V
p/sptWwZelwPYRHkAvrwTP4fr1ckM3mBAL2D2o3Cx96oQbclrtgUrh6+JsDhkk2uGo0cZk3dOmM4
PuWald7HuXTpH1XOzyElI6lIlXbqCrrYKy1PoDLKpoIsHS6zWaZP6hZSv7n4vVAyu/wgnXSNXQ0q
4Wy3fbL78yP8fTZBPycAjaB49ZFMffqoMYdOvhxHviaK+GuspNjU/cS78rDrnZQThwdvAKTcmdT0
vxo6LGG/v0CKHqxe3IGPSvrTA42NsIvCkDJEGKdlss3SEtu+8MisrDw05mSt1N+rJGsxVUTKPcg6
gTHmQPm+wl1QvikvSZ4i+pOcJZPkULbATOdwiX2Zs94+pXU1fQNSbR3MGqhRr4xzGnvtiUBM2tej
wcmJkAxUQkPs+fuuLxRo82SqrlUjvpeGcca4bexNs7JPGEwh5o+wAfziGXxrxHfXVQerbc0n6Rbu
j6kiXawmi+USYK065OjYsZabzXVHL2TNjsW/HSa7Po/EnnvrEKVTEdSFbR00P5d7gpXN+0pH2LsZ
NCuAISj3pegB0Xa6sUtDsqNz1UNAwLI8ALOb2m8xzsYH6jZ+kAFnkEGIN2tdN4BE135FfSGoLZ0H
URSyuoAB3l4pbeLP2OEriPkj3i/y6+ZnLeu1Z/bZxn07WuJZqIY+okYeA9E4rUmPCbHLd5Vjs5iJ
Db/J0h6dJNbrg95pyRWQu+kGj3+1ho1EL601XerkAEE3Mei4ZxJ0MBNo1qD70ALELALM1lCX2qZs
zpJkgG6bNSVuvylVl6LG+Cti4pG2aU0ffR1qmgm4Oex4Fs7Y3kPuklDpI73+Pg95vW2bAh20YWn+
2UiM+rLtEaJg+ip/eBZmN4HoakvfCXZUBLGCkJJkNThul0InzTL60pR1v7OXETTwJfj62BXpnuw2
Nyi9qMdmWjW4LNN0byZN9oZxqr+eJuTnU0bTczbG+Ex+bAoezUx2LnZ/eghzuqbpaa1bvWCokTse
xLVxGYe6hs6jIoazG3zw5RaKniMZquIduxoemwiYBwkfnHjhFdCQ9neJmDCdO6Zsdt2wyBbAgpDF
R4uLXgWsrIy9u5XDjI09r9nDgfaDNIu1dZRCmcwckgbJdkp2tpf0Z31ykmOcRt4+l+18q2tmTMwp
4PEECWw+HUmmim7o0ml4UWr/IrPakBp3cmekGS59UZc7pGf6o/St8pQ4tSC9bwq3rdSNItCTsj8q
YnM2Ten4j1mKU1lJz/2R9E6zn0nFIWx4zuIlu7B4SshqZ3kt8eJrxOuYpgZnQS8WoDzaDPxNbmBM
Hmow5Wh8ZEZym5qqPtpAEx6nYfADSPDqVmrsL1Zz5TWXcsJ2XYGgq4fJ5Yl0xrkr4bXPlOouQ2cK
CNAYj1VmEL1WYf8i8cnYOD5oUVCYPfhrND4OJEOhHQFtNmcBefmOz+Q7lFZCgrw632icKXadNN0D
rkP/qBPusUeITt6y0Nz7JMMyraLQ/6aMVN0qsl1fiSBZ6O6jt62ZNG8z6suXvV53mzLPvPNU5M4l
berhUvaz+2KyCrwuTUvkTkX6DU+ySWucdzq2mRPkqrXPIXHxnOM6AoeN2o/V3u2ybIOcgKPfhATy
MrRHulUJiux7gw7B7VTCYjcc04egpzcnr46mKy0rAt9q1TUOEXVbwdQ+hSqttmTAOFsIkhMeIE8j
itd31koX3gldmX3MivR5dJTfo5RJARigZt3njrhxipbFqJZ+YCZOep1wRL0uowyABbVGfSAlSJuv
cABbl7gQ0TABCl/EJBkWCnrZWUIcZm9dOgkAvxXRXA+l1gRONc93yZgaZzdl/HIJSd10qFf4WnRr
g5rBsta/VsEOEUR8xK4UciAhoW4kGGIMQbXzd8vWq7+bvUxPLWyBt1HRR+4wuZ7A3Se7whv9oCjB
/q8SmaHeGHkQ3yrd5h4NRRKRqPq97MLh2OTtoY696GrwPbkta9EcsffUZ4zt+L/JCdqUU9/c9p43
/5hRgz05kz3dlD5+6rHS3p3ZtZl7ErGmhmacrUkvUC0OALZxfl27wCaMgxYZ/XRJxiEiSEyGKIrL
tHav6jSVxp5cPu+WYkqNXCczt86EFJRTuu0+DO5AIIzSfbzEZR8Nao8kJFrinUhRcjuiU3nCo+CI
aJQGFlozVRvPInxsbCaH6DwncqEbKJxUDe1dtc6aYcazakCZqcvyps6coVl7kBTXMpVEfutkykjp
EMMSVu+poakntFYal4ZjtB0MFT5Zmo2rPdaqeDu2Q/UtpTrurh00alUQKzFtWx9fFtLHzj91rv42
g5UJ+qHbdpmYYT02DVb+UECSVemTr5f5LglJYUbo43nEgCbjNcXx4QfZ09lzppPMWdUqwnBtIRPx
1Wh2W1OZ5GfFUpu/E51ZNhs767x6zY8v9iKamW/0/DD6mMXoj1Y/ZwQqa6QMJR5pvx8fHGVN17U2
UBWJRgJYAfxBMgX0fzTitNmC11pSm+jJZPVuLtwxUBxPnkff7M6DsNRDGPr1vFWGFp/Dyrbe0Vm9
1FhNr5BLyjetztkn9vkgHmAJeGCjFw5sbSh2NXBp3Id5NukeVkI/13WaHfy0Nyk8AibiHOSugFjk
J5bU/Hs/6z7cDRhWXdkWTGbFWlbRnZ4NJ8477dpSGrLcNjrlMr1BiUQe+tBAuUC7eB4i3TpQdYR8
64QccHZGp9HmrsGsaEKVt5OemzvdGLtNTAfyB6T0Inl02/k7edKxvmWRxsTXy2VzsWg1krbi64xj
/zgp84gL297j0G44cnDm2clZgI3WMOO68H1KOP4Nq5zVWkzBtiVZ2t2SPgLPxFPX4xiS/vZrF4Sp
Nd4NcS0O1QD0kajVotkbKjl63OMl25X2mok0X7md+1iIZR+DHv4EIQ/HRjrcjOhntyzd6Ul180nv
ERN2TuPdp+yml2DTnUua3lrLB2M7xPm+H1FnTomGkF0TLeAR96kMi2CM6U31GrJahAE/MR/OeyHQ
4NQ6MDiAu0Gh9c62jgugCajPlpCJbw5eZNI3FLdMoMt9KrL4kSeUvRRNTIZVqbvbzHOjM8ozdtcE
N2ZiIDu9MNurDm/EoV+KRoSjqifHWUyzecQMJMPpUSel81S5fCqoa4IxB1JhjKi7+lahN1aVi1TO
yw7g93dNnw5rYJVVUFf7hOTTjU3yDx9zvs6i+ZyhjFv7S0JGO1nXnTOin28M+2YJ96CWqPTqoKak
33ZwPK+ysYYkOtctmllZx+fJYAZFPdzfIKGtdrNj6Od5Sq9Y23rcBXrBDnZivwGa2w9Gx2+DxHUK
ovnC9kaonl5qXoiLFCfm7WhF/oVnwFoYyumEuJytjNM73oVa/gUIkhS6AzrFlUFUVxBrtk0ydQsb
VWVyzxmoX7lDo47xqAT1sKh/4OecUDQPx4Fu21K1N7rnqHie3ERAKszGTcWoPfbZxI7MCuNdY+c2
++QwvTB74TBj1bzDKGyCJCzOSpTGGe6nuUKnR6KsWcLpDsHBtH65Ck3f5q+Pr5ajlYGC4nmOQ2ve
oNUfD/qYWQ9aWDUXOVktt0NiJAeLHJ5rTOLNbjB1DjmECWnOxtBHVWxomCqmT2O6cGez2DXSnh4Q
VHWgjKr01k4d0CpNYbdY1uHprnR4IpdWVGYW2nAXJW2lMepnDm44BlzMHQmhZCt/mhDWgw3l4+ln
g3Q0g5zFrU+OW4CcjhC40ffFJtWs+d1JHfC6heNn/JyIuA/0dJ1zPSFiY+h4svqRunl0N2gZMuJF
cL+NwhHTBCWL4aatOeeuU30ez00XjuehMtW2MTUEcdEUMk1VkhCRHkXvBQATwXI/A7ZPKwNGkU8N
E33NprfhNYSCV68Xtrpt61Q8q6H4qaWNsLdUsgjEVjqizUR3NZz5Y92iSpnqHFKQ8C4oRWn4F6x0
a2RI45Pc6VdkaPjf48Ipn1BII+VzxmRXLWu+EZdsX3ICkFaznJh4OxeaGNJs9sisggetraMr3Sk7
tthzsm/Rn1HJFXWgcq05q8IntkZABut0hSQTQA1IWQL06AVN3ZINBrt8a/iaF65blMLYvC13P8Sk
UTu45F8J6mo2ekROdehp7lawa6S3300AtZpw0q4F6Ts7zgj1xS8xTWdLI8jmYkIjHlb6c4WpfeMg
4ycLq6vpjMUkEVLnRnHceWQcQL5JE5RKDWCIdhRs6ixFxm4ajs+k58ltbvJyqtE5Nv7CaFfG41xr
b26ZRo/DaCUvQ6fr27mPilfMb8g79AwDhN2Vt2PeR8eWsOyLSRuY222hb2K4BSthj4gEx9I37nzA
b2AKZrIIteWWWshiwBMuvE4a9UoQErfu/SFcS2zoF9hHdqPFnq7ralLk6gwuCVS0o071eqcEBBlj
tvIdYPx6Y5Shvom8mo9V0nEyo3I89UxWK1VLzi9a619SoJ+JT4buvwW5oO1F5ysUpAQe0w+pQjwV
WRN19+aExHNFHs4IIgMAT5CN+U5SErn0dSq00hJHwxm73WxJtrfIP3mKVmUfRtUTvWtNDmpDa3hC
TD4eahDA5jrE+rzpSykCKmzlSSt81jtpYpS9ByEVHzXdqPSVitkwAlShfVOznmLkl+zuSouDQHpP
lkN4WBTEm5KSBBWI6S5qE+c4IYjcJJ4fEfZT2f0htIxhS3RzQlZDicZKZ0ry0U8ipgQDjRTVr3ZU
Bqq1z949SAHFhYRA+61PWnA8td97xSmR1Qa8mjW8RjTo12ycv/tmq85T7lCDQqd3DeGlBLdlYhRx
cvxdYXjhw8fYOF07bucw9QNLqw7zLFmpbe2bkukB3Nx7aRC0OYLAWydjhTgZVk+gsBSt2CT4O0Kh
gNPhkxjDZr4fSv4yKUXzulOGfogMgCY6PSuOKPiKsmFTjVFD9WOa+VD9NKhxymyxqW0p64N4oUNB
Om6CQUFl44UHInANjFysEW+nmzyc7icJ1VF3MwhYmuNekopOmGpSX1hlRlx7wggAAjoF8OLomCTq
sky7iIkvvw0zr1uJBBYMjhC2ueBrHf2BZ/9MdN4jD+pxIrB3tOVuUs5p7IvmsmEhJnNSRnUD8c1r
wbsoiyRStgxE6vUuwfIe+Q3XFvrUowFAzZphU7hMkOMK7p3m4WrJp2tvlurGThrIZjCQtFsb7uKq
iVLz7HGQf098R6x1o3yaaU3CAs+Aw7Z4grZ+q6lgws26DpOw36XwD175jGDvLbP9xBg5OcIysbBQ
I1pHHClJx+6Q6znXYe4ANzIG62kwrHtvNsmLKor6LNDyrRB3QWg0k43rTxkyLwNbkCRDuOZt7pPK
NNaJb3Eg8yF81bE1rgm44xifWP4Ps50fcgjqQc5hncUzpb4ypW/UJIgU9ZMHU2k9GswY4ELevfVh
umWSY8jZnKmpaprXwhyQj6c+zDnX9m4sr/fOWBeqjVH36R5JXHGONOOQcTg+L8Vu4FdjDzDNy4nn
nKaKVTsT5y7uSJKso/ysNxKZZBNt9dH65kVGBN2cLUOIqfjSUbLgmxpxjwmyel1Dqb3Rt9galx/O
jgBRX6decG/Wt1WqaBY4nFiIM5iPVJdpG+B5adZCufXW6Ru8iqZZnKHQh5ddnPsvbiWBehMy75Pc
EmsU0XJ0BHIdNaXGAhHrTvLQUdtxqN6o0HwV86/MBIPosuVcbJ0H3WYfHEU4FLHbPONSNE4N38SN
yzs4RWNTnojWnLyNN7vtu+9MMZeLU7oRU9ftSeKIrly3Hs+CpfhNAVi/q6WV/QzrYrpQeUTYB3CI
267TsbEuMIWz29Cnn0Zh7DpIPvT5W3OTUaMJ8F4xeKpIbCzZeHyKJswls53ucSfKHdr34aGd7eqG
t9sBg+yTGEgq+x3E+umFK6EA0qGvT2WVhnnAMUet2PE4p9BNiK9vILz3Qo1ybcXVDGrA7S9xeiY0
zmR/SBuVU25MUWy1treFb5OiBhy6s5851irCU3mN+6a4w1cg9zIRbGa8LKJL2qRmROeBY5G6xYKl
wi22VOrrGRDD52hOqE8gpPSDv4JT2CmkJ7NjeiFLM3/xJcsTMZBk6ymCIe7JCxSE4hZEKeeF/VhO
pHFq7GjcavIDL2sqc0VNTtt4GGpIiFasDgWYq3XdudZj0lpUz1wV3TG131LIW+s2J2E6/exI7jKK
juzPxLZxmp2yZIrO2DtECesWLoOVa8QElBgMk97PfxDaw7qE8YTeg/bTyhCT4ZGksF1YkGR6O6Ca
vY/pMaDoL8sNxHtqvR7fXJN1j4nXHPh0+1fZU6OR+dhuqhjCpY4CuK4aCoGw9FcNwcfHjF995U5C
XEiY97vYJYV8Vjnp2vBUDjHF641gbX2HQEuAoijMrT0L8U48p78WvbI2Pfs7BwvnOh394ZSAxLlY
dJ8HyvTaWotMKHPzgs6zwRKtCVzMCXHu1dFqUFbw6CjwUXlt73rd0VdUrYbLOmKiMPXQuM/63g/0
Hm/PNAhwMkYZcR5qPVwcTquDJO8ah8GkCLGnmnXx65w9xeX4QKiqcWFZ0bAhoAZP1FTFe4xLUPSG
0TslrXPEog59xjK3EwQoLMRI2ndmZfZ3hm0Uu8Gehi016lxboXtOd9YAscuGvBOYVld/T2XlPpdp
kn2TRtc+Uk4j2XVMpijdpGZcnYpBtW8hzYFTSS/toKAOnkEI5hfN7NTXPkG0O8I8ryfCazdWOcWP
f27xfEJRL22rRTm2uOxdh5b+Z23RSA8qi3Wi4g2Qa2utxUAiDP+hzChF5/VVGRr1Heyh4oFWyzvL
E3sVkwhpFHpWLp6dZRc94mnfuQ0n/FzPH4wxrY5thdc6S8qYsprwv7jnf2i8C+Z59COWQ5+XPvfH
VptNYSkcrQzRJmaVB+BtUKGVFbP3B/yYkx2ybZcZx+yrt9jiQ2rpFZzSorUvMbsD0jXRerInkl8I
An5vl4mFhm1Yns8pECT2x9uyoCVFoDObwKTS3SIwoQ11AxiV5aiJ7Y0dEo3UtPCp//wKf5kVPuoQ
AHIQBUMgAOo71A8fr+uKmRFN7FMwV0Z+BJ7UrCZHDekGAtk9prJnVOkPEzLitSeBYcT4znnHdrbq
Gq+8zuc6R6wonqk4kDPJkgbN0a4ObjNZm1mjyVbMZoVqVl96U9Kgh6AMtaHH8VOiuV1RyCbgLamZ
BvTIfA0lUVBlX6yM2gBSP/q7YkatJ+jKX/hzWbxqE2YBN8/Mo+OTKd71c8Vp23HuFwDeQR/m4bvM
jBneZNHvtLRdKATQsHG4fce8hQ9zSA3ndebbWfHpwdado+n9z0/0N9UfGTdohmk7ImmAF/JZsOtP
FUJRTLJBrYlpM8ppB/nEP1OAz3Z4iSgCNY4b3y8uXKab7C0xHH1tpWLMvmiD/iYxQU9hmr6JtofO
jbvkPPxdzwH2WK+xiVeQDy3nBlShR4vCGq9//b7/kYnpvir457+Wv/NaYScDYNH9ctj8/z/9z2A4
u/fq/Fy8t59/1IefDNDlr7tbIjE+/CEoOwKYb/p3Od2+tzAU/q/PZ/kv/6f/8i+kyP1Uv//v//Va
9WW3/DRciOXfaSNL7uF/73DayufylZHz/uuGlmyO5b//t8HJ/xeCBjQFHGuBjy610f/nbxL/QmMG
hAYtANOB88uL8ReeRBjgSXQd8R1NbSTvS0v7L3+TbfzLovKNr8mBZGXDzPpP/E2fxFl0G2wgZ4wZ
cjXF78Mmw08uqdhz2IMgnO3pP82PbIH9YymL9iLLehh/f3s01/+ebf7uSfrtigJJNaobRN7YcEC3
fByoegGVsa0WtmDJqd6KBXMCFSiSFSpFmXArzGS++fMlPy8Di1WMiQ/1M9J6/vmcvwXKgTwgHWit
IsBY4s9eQq9aQOzsekwys1VERZZlL0wD/NrRt55AQXs1RfZPNlT5y1gTvoBiy1JPfmfRkvvz7X2S
L3B3PksAekCSIFFMLw64v3+6VkVuUxdZeNmraeYQX7bOYpJqnSthVEutKR/RYwpypDZ/vvCv5e9v
6wGDBw0i6xCZAExLxIR9vDLtVReFD7VrdkJata6QNe+i3JqJntKaXt+3Zmk4q4RTxlUf1ZLzQ9L7
eNrtlh6BjBo2KFPTJ/ktwsLuSzHzJ4XecneCkDibvFmoomw9Pt6dreyqGIkfXQjKykQAYDjX0m7V
ipp4CvW0QTWz16Tm4bt35OTsTDeuflZovqhKF1r7o6fDelP0ZaZdxm0SaZsJ2EP9xcQLyefjkEaa
h4Mcw8KiP8d/w5by440WXgJnWPAwUhFig4noKPLbpCSq5zoSZvlW5enMtsmXj3E02i8NRTOi7+Bb
XlH4yS+mNBLfnY6WATv5ob0BvGHR42PlW/WebJxDM0Tim5VoTbwhs8sAlQv8GTYXWHA2yHSu/WzK
KEpHPhlPyiPd85pUKWKmbT8xXuaQhWhPKFmPcgP9ZZnhs4aYRruksqybFFu7GViys5ISHzgakpWZ
EAcNHjOSaFlyw5jT65j9m9pFblkizYY43W46JrdIrIYONcSdKwUA9xry84ur9TowjKTR2kOfa912
mNjeoECgLUUeqeaS12twsFyLlDGnzR0pwpLepXk1DWU4HahT4L/Wq05rV7kEy712XJAMTPijeo7c
2EE3Ufp8DE5s2MnFlMCJpDRCyYYJh58415OOt1kfIMNzWDVvJPSFTU6bsFinpFdewlC05SVEBKpr
pq74f03lZrTWiE2l0IGsg3OfXOKyaD5zDG18RZGnYm/zSyULgHvSdP0F0yZaEN+c+Q8jUfTY92vZ
rwQFqCNKUsPe0rWK8/uh7dqTRzGQ5ikYzOmqRy+b0plo8kd49xyF/Mj33vKJ8+JKSCteF0av1Bpu
jvvSCCTBgDw9ON2RnatrBxJStv8Vi6cNHUCjHIKHAJreMqUNaUSVa1xyRukspPM3d86jdcy8QtDf
YNmBJkqP858/r2caVwMM0aiHS61FjEGz17GJKZpUYdrHN7NneW9JNY4avkhnJee2dGjMG8YNG5FO
UkXOxm5lpHQg7nt7QFwgrSr2t0XsGeQQlc21iBSC38bsyieNmYXkE5rpd7XAsX8Q9EkLMmei8cbD
xjWtkIdloEVRjQkw10N1QDNS77SsM47Q558L1FoUzZG/PM+drZmvtRNKts5Z+oZwUDQrzckA6UiL
I2QgemikCUfdEzXbE+2Q+c3IQeg0PXYiKzGH18xvvfgAU4yU1WFWHSp3aZ0JJy8OkdO3T0KCvLS6
EDwuOu1NpaBax21XAVEY+K1pV068bi8KImJRilWmVcMWtRPIEYRgjFi7xm+nio4dfeulzN74QV7n
yMNb2SWh+WSUBFRwgi9Ha10BsdhLIVB/hqwOW0SD7w5Fw3sttf2fjdaIad3x9/112+ZszWoAeiss
nsnRkEpDSOS5wDAspLtzW9+ltob1sSGq7ymrFkEHiTRRMDbQg0k4SE2TiloW6YEeUWMs2pZZax6n
+ehOvbiz51S8JHCQryQ4/bXTNKSO9qV7aJKuoq3gOBp9OlGd0KQxl8DUtoZ11WVpt4WxJGgS9Ha9
nRpDe6+g/F42rkK2b9Q17fAqjI+jDboJtkGf/azaOVnPoUVCxRRrg48WXMuulYw8f6doY2/aRCIz
yhagGPrMUxYBXsdPpMWXE0Qf/5TjD1mDBjJgZXTKWbemLrFzJC1dFnAjbFzA/vqaS9kcABLNIpch
GhLGcGm2sbttcf1ee6iDdgQ66RkAnQ5riujMG/qc2JPb1tq7LfIpu6/EY+PX6OIgZfgIBCqNcrI0
KXslqPogG6TePo0jiCP9aCdHFB3TTm9y0V2QkWsfLOLudzQ8seiV2tCu47zs71jv8xfPSSwoEnLY
4nQOw5vOmMeYQ4wnQarPZnNbcAyXe23u+xt29RRy9CR0TgI1SXYaME8Hw6Tmaw059UroI9UpT8+Z
wWICLRnFpA5GrU3uCzDSLQS3Zc2JKsqiWV8V2k3BSK8PoNFmf88yrIWHgU8B8FurYlr1I4EVMrPP
rWsikBidMaD9OG5S8trWJgK+jdaK9qhycT144wGV+T3Zm+ZFNkzTFvDRzqRg3LjGK8k/t7Xuv7dG
fWtUfuBk5ssURVdyHin6JNdw7e2DkG1zRVMffFIOXXhF/AYzaWzc5bVz2RnYz1vsW0LlI2ESaBdF
ZsF4dhf2bzgagYGR4oGEiaV7SDe2rP10P0ytsYGIah1Y39yNFiXpO6CeOLAhXWAq7N0go1/zQiSc
OpFsAgRFZ4QH0uM5EhvePBJASvOo0zXa0oCBt3Rp6JYKqyuToxRTP4FW9utTnxpDtpI6IGtJrQdW
VdY/p828NRRehkunyPpxg6pD37rJArBa8UDD6BkxQk+UB728uzqJoi2zchwdktSx2GBZRS6ogUa6
dzl6mfBwDsUt0k6mUhQlBk8YJdY4N314C/t7pklvLVS+OKrX4DjD6FiURAa0qhMXQxPOWxfoRbtj
g0GKgqTnvKbYoc4Z5tFx5SFekRfWVKsgGZZuEO7mdNj4zUBMpW7Yw97wJKpxp2HTPll27a6rqoBF
Nil30lc6mOzbNOSZMw0KUr7suBDfm55M4cAs4ng946gnWyeP/g97Z7LjtpJu63c548sN9s3gTER1
KWXfOG1PiHSmzZ4MkhEMkk9/P7l2Vdk629u3cnaBgwIMVKFSokhG9/9rfcsetwG7pyfGbHdZcLjX
cWOEgAX7scHQOteQ3piAtgXYkAYHWVq9hal0Tvco2MxUwyHFixmhLULn4jFgR0/4uaZYE89O7du7
UBsukvs8QSQVld+ElRpPneJUvCmrvLkYMmrhmwXVY1wGwUAyV2k/UYQPP2a2W6tDh/YWaZU8lTRk
7tAA60bQVJnZdnuXcK71NKbRmrCM/qaFhZ7tW7uobkIjmj4puxZ0273+MNdmeHdCpV85nvUMuGg4
BMRzXLXoLD+QGVUTo0IW7GfcIt4x8v1onyaV9Y3iBR5Q1Q+oShP1yp31PkkrMY88ON4Yfh6BIHWP
1DHOK69/9rsWTJg/kSCCtwQFX9N/meyWmCVOcHHpKMHevexnpEH1tGbss/ZXruHovUor67MoJbqT
nq6J1SGyR9XKdZYaRfK2JJiZcd828dJmE897mg6o6JB8dbrEBtuOm0SL/LkI2O8tELAPZp12ZLuJ
iSepImdGm+khVJ3Qj12OvnPM6UId6oQKNNGO/GPq4Mtsks4aCoabSk7dySLduXDSvA1zl75uLeeo
56q9V5WnIeykzkgbFVlrZ4jwVnuSIm7mNcdaWt31DPLmFp+ESwpu1UTbEhw+DRoEsgAELwyKLp85
kJLTFyE8jlg1dqEZGskmqN3lJnMaCrn4Q1cUjjkHcVLs3hrbTS5ra7SOfW8MTw4n9H0BXOdQRzK7
snWb3nZmeUyL4SZYkuZSzIrUDLb9hzQwLhroaR/9pNUvXqLaJ/RDeldV/p1ZEkWPgJWCeztAmwHU
FAa0uHvlERti0orNUFtuER+oq8WoAwQhNv1LXektSTfetuojSa/T4JjY1eTIaE7mbUife27gCtkh
6cR5Xlo7PYvLoKKkFqVS0eYI6I/5dXZERQrhvcMsbTnTcOOQhHOhfUW5Wun5OA9CHsSojUc2Wta6
9xrjOOpsgdDO4+a5d32x7rIsWM+9a3+Y067aoQdcjiALwdYp70uGmIl9iOo2OqrHDcTTEd+n87Vz
CZvdKpQIaGPc5NgZNDEzpDAUwWf7xqjn9pGsgeaqbky4bwgB0MKCHDyI2YBOqkoNUTeTx1mA3Ud9
Pu/LwPDWwlDzsXab4TFbym+RDoe3mtCGNVJG5KEULk+ASIJBcqWTnUiLalehNWeTnzXRmsypyzqr
3+akTbbsuJsjsNKWiVlS6nQ6h5y4ZI7hOaTMO8NwHUyesWor+g0Lbbc4cwp0DA07jwRqKXJw/MVV
Xu4GFDN3KpT2Y+BmxX4CtrqtdIeHRjRddKWKYSHPpT/xhDveA3o1Wxpw4jViZ/gV+Adym9FinUkS
+6IeEuOKWny5m2lcPUUuvMNYykofsXWSgzJWH8IlZc7FELlKKgCMlAD7ZzIfEBsDdZOEVGN4dnwO
VBZqAGKtET2uIp1eGv3onfbC5oam8XKZCN/aapk+8EwmWuS5Qzk4Gba4cT6EidfE8zxVyLrM28G1
SG81WKSttpm3VR3ssjlvNmR209nqBK/I6LfzmpI30wvKk22jc6ajMkSIxdrymOe5syeTIL8I2V9w
jGuc18o3622t9D09EDjKPVa/ZzM3bqs0X7aUq7+CFLEPPG1rE7K0XER5vouEmjd9J9EeTPrIXMCB
TdPFY7+27MmVphtk26ylU36SZ83zqqndsI6TiLZk1FXzDjonar/opA1heENPi7DdFfYnZJmEClA4
fa6LILrq5pGdFU0u6HYLxHSNDGEooy+kQz9gW7RikRR9LISlaLFV7dane2YwgOgqu87lBJHzjUgR
/azrkFswpdN0Eep+5cwL1XQsd3WsgzJ4SGYhtqMMaoUrxWRT42XJ3luWj+Q3LXimHcURzFPQy9IU
LuwoYJeR9qsuwMxCyYPmSTReKUce4Skla+UGnJXcjiPCCiEjOY9V8wUqyXM1TeFbN8viyB/WNwEJ
Cv4FJhLvyk2RlCB97d2PqWrdgw+499rA1vNSEm92qy2yMFeJnnEJeN6LK0yCRHzYa1cIWt2XyjXF
rU+z9tC5hnvV241z6w61G5stxwtt5eYdx0jvkIRlsxOg/Q6O5Yoa1CkC5qav1MFoQn0lc4QMLTan
6y6P+K+1bldKGc6DrCeDgoarP/fuaH2pNZJLVOQKFmmjy2AFO23eR+VJ1jZQ57rw/GDgH04Cg9Np
ej+t/ySCxXxLiILaRCqc3xze8J0mo2jbB62G0ZtZ1bFOmoFsLiV2E712tFsJndkVJVSLjgVIH2KP
pilH+UDn+wlOh1Yb8DJsOhcZPbcL9OQ4qE3v62gMioC5pOtOErfig7PwTetCjOouCYwZq0NA+ZMc
2dekm6J9aVnOx5aEsQP4mjcjr5qDCyAvNohMeGTb/oDoN7/sCs6xK99Z7jT+7+fMZyubiUntTdPM
vpRuWH4VQjC/2T7brF7u2socDmO9RJeyb9gjyVI8hmMX3plB32wKXpp9VJjmWhe0KieB7rNR0t61
c2rc27q5m2aRrV1P3Sn0Aq/oUhE/oAS5Kkf9Cad2hYbQMpGgtZMhvkD/Gc0dM1Ift2WbIgCGfHhK
+ZmSU3qSQOzjdWvdlsYxRYovTzdcrJSZXtXWEKz9yiAhJYefeEBgoZ3VVNfUPdjFYoANSeVZ5KTS
+OQu3su5n5N7Uc1lSQprJI0tAphpJ+zZ/0oizLLpaCzS720faieZ2tdMwqwjqsxGlXmX1sFIBC3F
jJuxrDxEdl6nLcIuTOtgqR40V6AWO8T7PWmieeixZx86ak702H0Brg6417xNKq0+R2y8yu3Yd9Eu
kSh9YdAuKGYoQ9+NZU9RKST7ilKR657gnqlAIAXKdy4IQXAwjKJyHyt2xzXyqfDokZGmY7sv53Af
NUkkLwhajOxLYaNi27ZGQnCX1Xk24WuWZazxU3PKsnSV7lj5YOy1OlK3TKdN+dJJNGErfB84Ak4v
rfdRo+CyrrNyrPxv1N1KBHYBCZwz59dCMnniH3RVsgUXyZGv9Hth3bh+lThMLONQbAt2LW/ofOpH
mwNB5EWVuscDOCXHwNXVB1n31QdOTx1KASSY+BhKX+3yBqMWWqEWWxOqigzfvnavFaOM43lhQ3zo
piyvNzOn1quUKPqBoBgONlQukuG2hyDZHAKbVvyqbZASGWRmXjYVrNhVFOJVjUn/m5odPsqcreaY
3mVeEhBypqgM82rlk4ibRlTfIkWldU08he89gY2T1a7NwfTy5tpVtUltzGJsnSzZbQaNhBzVn+u0
15Y5NcAwg56IXjhvQbl3Op++QY/XqI0Jj+W5DnVE12QZuumWRiTDm5hRd7zPclvaN9OAsWYFHCVr
4rIfqsdE8HpurdGckYDrQQN9WaRFbk+auYiZAMQnQL96NhMSFwD/l6Rzty3BkUVc2OQ7+iT2LXFq
BeqZNofejyXEx3u/BQ9fJZ7RxY5H5CPrBsPqwWuc8IpdeXaVprQdYkdNBJG0OQ2neOCFMNE9mh2g
37TUUFLJH1rAXdLbx2ZeUDsfoxrR/WIRBIMRVeZQXdmBraM218Hd4uRugJuYEOELZ8wRcjWCNiPi
fYM70yAKqPF0NzFwV3NgWqHIj26xmR6LDLv7Ol98N13548wCMrqAjC6WRidyndg1c8bUircMSRei
byRwT9Isy4fBcZo3GVTqg29r6NyjGG7cwbTA17QB4WegiAGvNvUERdhJPHfv+QnRgVnlT+FF2/dU
ZzMg3Zp0Nm+4BNZpIZjyy1sbbbCHirGpPlS02hGdUqbu1qITEWh02XpPnomfIcYAHLAuqyx4wbsY
Ye3MWlZoIqYR2ODPwJAmGxrpYT0E+TcMcRTprSxQ5X5AlzavqDg3eO6g2kaXKWvtDgM8VoU8TKBi
ctXOyziSRLaCEgrkvJ29fKOmgDcPEqo+9NOSf7SXtn8MU0deW32Z7qgx8LqY6DTCtWTvmO6l9Jby
uKDZ0zGEqDxct4QAVOvcrRnGqEYde1dPJpsqA/L4rYfB3DnOVcOvhtFuVxeGjQUvRlwbsGgn6ZTg
JJHGHGfQ249Tgz/1JpwNJjUJk5VUP+kdwH459cH02SFuOKfxYuuCvf7a95T5GU8WW074FvrBlRm2
9aw9ce2wpiaMN1UbFzPGHweyasB2Yk64lW0OkkZw/PaJKvUx4kQJArv9QnbC9RDKyL4hcce0KUZY
bKvE7CMaNdCwMywZkWOM9ZAjoP39XSdCNPs6lYXtk//iNNcnDIyzFoivD+GAJSBGk9t+HjztwF7X
PrLIZJDVA7Xc8CXvZPl5trFR7PDuVB9sNpzIttLS+bCY1AFW6kTNrVOYBVQWp/EmZOgVHAeC6dma
UVeuB4jcxYUJmoRD9fdXK6htfHiQnUEtFWlSoIxxUvPa7RvvSzJSdK5lx+BUqeTRZdZkZrtAA5zH
pc+Wm2+MamPtoK6ltj07AhtIy8616Iz6kq7lLJDTu+61G3X8NFWZ5k7L3qCjmRg+ajAHWnLeCbLq
OV4k8sK07UHvcNM50870llPWdp/RTxkbQtHxZVbgJ+pR4AGp+DnEQM5LhdWqtrubJoqY71iA1Zoa
x0kUl/V1c6kKrS9P8DLOiNhqlo++W7evcxB4w5ol3J6PHmej6W7ImpStaa3tDm7uMus1htTuScuA
nDJ8uHQ2IJOH4/33vtVcW3V9YZKjTgo1ba8v7aCj67EIe8xgkx02nNztlD5tJNKHshhtez8alo8H
EP89YHOFlZS48JyzaCjvI5JerIuw14QC5VH6dYjsPHbalP1cm7vRRTZSKiLVLJQfPC9ZpnWvejgH
bYlHKG5hXtIUxbZxmXR2hLRzaEiE7qyQxlBZJ2I/DjarArZ+gr7TBnwJcYDJkay72n9TASGLt0WE
kPS69yWD16unRQJ3G5FCSYok9nEog2LZt6OkecjZ2akuCKiEHdX1Bq6noa/7b1CYU0nDzCg/QCMz
56OeSjv5ZC/+Qr6mPSUVTnKrly9mbpbLBxtXNQcASwfhhqwREkJC6hPdg5sUc8YKWG6EhXEt9tsQ
zRHVn5yg64GaDwpD1gvaJnl2AUMy52iphYLyWwesEl+IMc1Bl6O4rNUtFfliuMMlbD8t6HOCzdBF
zrQ12yH18P95yrtRJAOwkyOVIBzNY0nm9L3CgrIFuWw9I+9ZXtPcTK6ANVocfT3viOJkecY9l7O7
Hob7IF3avZhD/B+pT/8GKtG+ZKt009mExdvCMsUaonpwyUaOb7JRu67pwwYPAGLla1mDYl41UR7s
zCzrbulcV18t0Y/fhiUlecVh9lkv1djd54Dvo5MyOzz6Agng2ii1xulFihCR18n8DN4IU0chNtLG
/LsusyX4PLlR8olEwOjJYNu7xhfe7IMy63DHEF9f53XoriKAMFfjXMgLsuPNm+wU9LbPUCvgWCYY
CyJ8K1Drt4XcMxl4e45UJ4X8UrRfRCaQqRZKG9N2NjEToRTOXpzFLfaw2jn9Y0vBuuZOBw+9Ruxb
RnSYM7KH0qkMrjOUthsfNS+e5XpJyrU7ea5BEyQh0bjKlocsN3yTHlZjumChKG7BVJr2FdXBF1sO
SCPJEblhBAHOD/DSIz4nbPFVO1FFzZA2FG3usbiUUDVsoF28hjSiAcCuUk652zHqonLTBnV2s1Br
TVF+DTRTvXRuVq4Fq3Nld0n9sHhV9o3uNZOdNXJay2rTLGLKycKJ+zrDmTFmUq9mt3TJoC2ag5bC
GdYdLEiA3arlsVpljGM9uZjJV18VYag+gdKBaNWp/tImxPHCaisaY1byjJqrYe3xEoP8AKttPTzq
un+etfUtzN3iWqjxKfCsmaWwLTcz1axLOqbzzSQwu8aG2+f3rSS7NehPEYhUPIu4TwbvQAAPLRfH
UI/Z7IYvc6XbSwtRxS2FVF78BbH11vR6cz15He9GlOY2WSQoXWIuLcIOBQr8AmquC0MY/tgWI73f
rqPa7LIvtTMYB5pucTj2oo+NAs10tuhBoogwFCYrjctVczKOy8l7IASxvkQ7AsccKFGAn6Zw9zb3
jP40h/xbV5FAsRKebq+WREQXHI6rD3Qb6rUsCWiYDJR4sZeEuRO72LyOmJTbzxO0GGIj5qx9wpkY
XOdLMX+KRGdvwJGpVUFx/rmxDE01V7Kk5oSfz+xfSA3YKk0Ra4XL/OgZrORzY/vpNjXtfo0u/psR
2OPea4Ss1idRUPx/Mk1ChgsvDjtlRE1UudLecNsDIJd5z34tTdpDkVOQGmw8flWom83fi2J+VuMg
5ggdeNJwTKzAhlx4jgjumS/NRmTMuUXHTB06jndcEjW+as+m12bWwU2hbXaVf/+1/0NDEiJQDWCc
OSYJRAQ9/qwhgaI6eaD1aWHD9AlXdTVDN6uodzOl1qgHV0Ezhr/5Tus7y+zfAiB+LAwmGFjArR1w
WO4J5P2j9KgfwBjUFZ1nObqnSmbRmvSgTCavFZoh2RPQqtXjlJCX3Fjsp4GEhcWeNj+nvbH0F7nJ
Zh/cezUAd8cyZXJwDYZJPHvklRgXvkG1HD9LqOvlBd59m70Kzy2+EUA6FzS+waDuMYSyP5gLS76i
Eqf9g58ysliZowbbddU2dwUlDSPuqgVPAz6Op5ATro6Jea+du7b3LYQ/phKkkKp6VBtZ6HnGnEVm
/NqSHq25gkNR9yWa3ZNmBHMhsyiDjjIZZM7HiMQrgkIKaVyYCUkKdJR0d+LN42f3nMa/n5yiYmhx
TviiCeK+q6HjUX9la7V1DDaXcZe6jrsuUmNhW2jUSONRNpn+us9My7sIcQoArSU9+cKvAKqc/ABU
PpD1iINV+h09E87WzygLu2YtPFz/dRNiwmwm0nd2dKvyT37V2N4uL0aozcRFzK8YnnOTWKJJnWLg
iSyFtDghCuiyxV9LcfJtsnubmAKojOFYLBxFVnAt0Tz3UUnROAr6/kjIGMtMuGiImVPYI3EBLjSX
ayGinrOYkTe7tB6QyLW+44Bw8aWCmK+zipKAVUZM3whlMOxVqj+4VmVGWzjfQADIKfszufN/Zae/
kZ1SE/phFjnJWv/UmJ50s//9X089bfCX+Ufh6fe/+BOt78HPD9Dtcw60wUx5PqNbfx3kf/+X4YV/
QErC0+uw2XeRpaL8+2cEo2OiPfVQiUMl9EM0k8yQQ0sYL3/nuH/wN0AL//mh/5H49GeBH4rYAF0B
YieM3tQe7HPwVusz67jasDcLvZ9PQ+XRdFjS7hF/LHCZH+7MX8hOf5bc//ldTIBAT/lZlPB/nulm
aAoOBB5yspmgsCX5+e1oB+EWPqbaqdRQnCBaFXM2/x3b7CSi/Pcc++c38530p2GMsS36+ZvDyenq
EXvbhlBUOoxeDZGqdn6nQjyJRP/Htzj8QOCrJrXnMw2ihRlmFhHfovsxv1YN/S/N2eFRuEaZI8wb
1A7bj0tUEnumlVeVz/ky32VUVW/+/kb/5UP94ULO1Ky1q6RTYnXd5F5IQ2ZaNVBqyuU3S9df3lQH
8TL/cT1Wr59vaoOywndB+GxGnbbrDqMRpXn3Nzf1DKf656P74VvOHp2u8C7AzeOmxpTR1kPcXhlx
vhtjb2fxr9XHemvFbOVicsjX4Z2Ow7j+Qpz3wVkFF+FvXuHzOwvMwgXfj1Q34MyBKPbn31xIVpGc
vOvNZKTlwaCCeU2AAUUUxJy/2QSd3172A0iSoV+b7IgZ7GduAheXf21jxAXN5LGulDDOMimD3zxE
wMRnby3fAxY3sHhlTxL5cyipqQxM5AXfU/ZTkazQrmXL3m4VcGqCe5Nm544qy3YCLNEXh/LfsrLB
UonPMqU6XmI7DOV4QY0zmVae1ma2msIsETvC2afyroQJQ3kAALB741VGmcaUK+nR9FFGGcd0B8uL
Z2TqwxGYyDRQOG4r6m4NW2+S3AsJdmemAkjODa2CGHqAHV7VM3fmAoSLR3BkO1+HWXBHMtUlxHIc
0vRYgagaJcXVIUon2qpNMLprHar5KdASW10/dm64nlxDVvv89O+OMLMh2mc9HZgHx24oXPe6k+7q
ZAWM1oZoog+06JLkRiGKinYKJwqosdkbcbMbuVG81s3iEuOkCSFbUBwCVK6EWW7SxLM4ItTC+EDF
jNNEFg0UNdJmKHb4FPM+buowHbbL4nHIAr7h7igjoGAsvKECC5L4A9picNpsKxLn45RZmtNymMuL
iWBMtU8Xw7iqlgCXf9nK8M1tJxoHUZViao1kKu3VBNGNJPlTqOiGoqBxlbtW2O1o1cOG1n4VvkVm
MTlwl6MpPKYG8Lt1FMwEKRpO2JmbcpLVi1M4ntr0NQEr2yafbHg81dCxwem7ZlPrASLDSWx7a/c2
bQ8fxNFtRx7hrdROcNezw/riMUZa1Jqyuo/GjKa9zoAyrPLSQVuYzP4yrhEcDd8whvVUDrwcUFVP
/6leCTfTjyXeAnQwvgZOUGcYbyiddKR6jsKuXlk/kYRpDq6fcpecPny5dvZYp2jScV+a7quRpPl1
6tYGWDu7ImIJmcR8cl+mOCulTKtPLuZFi3AlBnVM5Kb4RgdmvurwZL+mqRhus3ohkQXxNa017Nnj
DQKP5nkmnYlCk0BIlzvsQzkelOEdfn3KhU5DkTwOcmN8mEbZvWFFzsXFnGh2hENn9O6q8g3SqjoM
EGu8VO24ClGmZZzK++qaCFdUEFMXyktFgb8ismoY72zlcAJsnVlfU06c8tgdc/XQ25QK1qltDk9h
VUbIuH1SbO0qoNWFPsVj9TENYubm2i1jck/NO4oTyjvFKIgkztMG+cmyIOyPS170G9vo0d4BoDD2
JhX5buWqnN73UFqEQSFEM48tR+IrA6nQZ5sSmLXjNQtvNDqLgpspyblQQWV+9iPi31amypE2tY1w
76PkBDfGa4o9YDL8F2gbJ+l2D9x5xd0vMC+K+YlXqnrLUnpUa53OROMKjWd/Rc2suC9Si9tUsP0G
MQIncOUuPIYYFgaDemkH/wrtsFvFHCjlR6Lz6itQa9JbE6UV3lMpFWPMdrv+2jhZKFY9MWe8t9D5
FDcH4xaJqZ3t792uqI8Y7pY+DskwQZhgM7hRIIBrXlNQZBtOQuPiokrRsJuUrZAb5rI6tRyo/qvY
zkT72dFewCxgeePtZGXutK5AwYGTMjjnUWrMU4oC1nSJSrryLvOy49BZZRhN0ScGSwkQMY1c+qJR
bm46yvsw2UfP5jAhGAh3ohDQNXNFfsA+I+YkWdstKJNDMoieSFKvQ7ua+JPp7tyl65dLi0L0h2ip
qS0saT4iMnGpbjeDY2Y49UbEjh1moYrieNEvdG2L8Xahh027k8qYQ/jtcIMjkKKbR5942tdJ0rNf
FIPXxRgaumJvznOnY2w6k7OH8Se6VYFMUpGp5IohXpj7TvFqWfTgBfmQrrsKkFtM4q3p7/xeI99o
et9A3VNb07izI3yZK1eipoSQ0oKY06mdyQ1HvpJ2dLewAg2BMIlM6n36f1KJWmxD9IQaOoSpun0p
Q/2Ig4rKy5BV+p52Kmc11N62c8S6nml63XQ7WQiyKtw35Ckta2eZvNvJ1j3sz2ByoK7BYtfxgtaQ
Myy6UFT1XmsbR0vZHh6EooX/2gXMqIiHxRMbzNTdhIQGXZsW2IoNVuAq3Jgmd4B0IYfs40qaSuJd
zyMylCWyudg3C9++9Mo27Dc486sG90/mQGloC1s++iV8oTULp/MMy3MK9i5R0dG9gUOKClTTdMCM
0FvDA8kEwlPGF/UpRo5aYsG6PV4olD7GRrWGY0IjsPDSWpEsrphWi4jDr/Av3Nlu96ZIlwfMINTy
wLt4D1WBeudUGWvYms5dv4ZeCoNETpnn8RE2TLLLMBz1N0G9HJNJXXBWr1nPLQ6yzSB3QY5D6FBZ
ESXt07RDhCK/DZtrE9jPGb/zZi5t/yPwPzFfnqILW2YyAyljUqDY6ZwBGZ2bw0bc9knpfv6+Nf6P
jrH/b9bIG/G1eZD916/y6kX8f+CPxFT8wynhfxxUL79+eWl+dlR+/4t/HFQd/w+cXv88mzrYIjkT
ejhrffSvmFr/dTTl9InXFqeVixLSw6/G6fjPk6nDWRerN65IgOYmFXLrP3FFsmX6aWMaEEIVcjoO
I+Zr00HTcHZc7OUYtmldogzxc0kWzVimbxXsGwQbNEGuTAN7cYB6AsVYO++MYEb7pigffQ7C3g83
VZG2b6rILR2j1qqecqmTL2VkB+66D0LrNklQBSNRMOjwQJJsPqclniVeb5ZoE0LhZeSgZ9qm/Sls
HEymYtqhXYKGrFyikc+EhBGnvoU0ExWb/lZ1tMsb4B6P4CHLx6QZs3HVLEbw0AZ0oVftSLBAjcru
kczO/Jqow1muqZmnlwrYgI+4FBbK2vFVglIdXNZq9Ob+o3SsJIll1EfNqa2bXmfDEpxqY4P/pHAD
hOueuWDaLUIJcbSIW95ELsKpVaaqtgTVqwSl31mXn9JcvME2KukPzu2GZwhquDM0m+sRwTSsto4O
QWyn2vzMwupcBf7UPjuZdV15jZdtDLeA3lAm5Qw1GOF+g3ox3WLsRuwYys5GAGmX0wqHJacV15tH
7CCTaR5ENTbO1kGG/pnsilSz2I8z84+CW7hqhg5LFutx5RC0CciHcqHRvTQuiaBxSn3Yj9kKaDJm
w+J6GDyTBrRRsLByOmHFbCPsbK7EIL3OZstMdgHUrPucQt9nwrvraAd3kST2JFtgRXRRozd11RJa
BG0uvXVpmSC9sAIK3XkptMl07mSfJtWiO6ULB94jmTTJThTPWyOmidLtFbP/a9WO5c5coqTbziRF
f6tJVnzLqcl1hwWhySmM2/C/2r1onxonceQGCGCXrh3IOaTWR6r+ArhMGNt6IN50T9N7uBJFGkHo
g9AIaAKQGysE1P27fFjQWMgkd0gixuPzzUYMB4vL82GiuWMgDciY5fDoiqV+qALkjGujsGuLLYbo
DsAbw48TMBh3lw7K7Pf/O5PK+eQctz0KJr+2mn/Iv0riNH8q+Z3+4h8zKbK7PygRWFisqa1Z5imL
4x8VP162PywXKy3FcxwgzG3/mlVt5w84FCYOZMhcnkXb41+zKlVC/jdqDXQIIo9anf2fzKo/FxWM
E5aACTo8t8dSPZ4RR7bTIcHmMQcvxuz843X4ZTbZLz7ZO5ulp9znxCIwBdEhfEXR/mp06T/W7P/4
o88qIKKYwDDirDrIIuAE01n3WI7G31R0fnXdpx7UD3kglF4x51aFPgQeovmprW8qpPLbH16Mv6h4
/urDeQd++nBh0BW2M33wAnUJEKOEOUR35n0ffiro/HDloT9UNPe48pBMYYqnICzbiOXhfZ9++kk/
fPrUSMfs7GE8tHMV0MmNEGnP0Gvf9+ln1bw0z9BN8hAPXdqNGwKFkyO+af3Oaz/tKH649jnBJYvB
RR0IQDwg995kUfCbJ3p65/5d4/3XADqN9x8/WmOlmFj7xkNltyigRqzLww53SNm9yHFZpljNCSE5
qESNo9u49nsf9lmRdQrJfG3mSR2aXH/FcMNZZHh717M4L/2DOhMVKmqw79DIkztvaaqLnBqa/k01
+vTG/MUtOw8dimQP/Jmm96GRxtWAKGiYxsf3XfrZ4LVYhxtWbgxjQQDVsR775tZd5PjOKz8bvoNB
PVZ1nTpAXCjuQUu6+9kKvPeNAfds/OJHlRkmeS6+66MVlm6c8cnveBu/uumn//2HISDEkvr0b9QB
yn/UrWeIUF8ixypf/v7Gn+7AXz3Ts/GbBWDlhZnIA6Jow0G1rJODcur6nmP5TLK9l5sXf/9Nv/oh
Z2M5VGNfcKpU8MRMuYtk2+0shbHifZ9+NpztmSAA3k+JD4BSLtw3zABqXr/vw8/GLLptq5oTV2Lh
yPNbqpjkG3jub9Juf3FfToe+nx5wqUIvtwlrqDHHJL3ZHsoyna7fdeXfs6x/eHtCdujKV6Y84PSP
7osqU4+GUb9vp+CcDdrJXJwAvzK3pciKoxU25rZGi/++J3quGclDCZhYO/LQiAR7Ulfk+c1EMe2d
66JzNmr1HCZ6MLk1zUD1SxXYR2SnXt93389GbWVEQanMGvuf40efEAjPH8Vi2b9Zu371ypwNWhmN
RQ5RjE/PsDtrUoLiHDbE31/66en9xYxwToixq24WOg2GQ9F7+huWe/vYiCW4JU7qlHGuEHRsIwj/
77xTZwNXIwvEYcaiYo7pRTZl3yZ4ae98hc7GbZ+DJpaacYuk6QgC4NG1xcPf36VfPAL7bNRqRZVT
iFAeaH9cFuZ4Mdfp7n0ffbZLNiMfu6tI2fQQvLHC6PPJ47z/vltin43ZEzRyBHYhD5Jsyiv8CNOu
1bZ4ft+ln62zykrwNhTpcIhA8gL6sGlkve+Tz0YrLp2Jao7dH5De4U3T6yT/Xef0V4/ybKw21ndP
idEfmiq4UVP+1IbWOx/l2UCdOFQahVi4aokRujb9xwwD6zsfpf3zwmFmdj/XPdSYzoiunArtouqr
p/fd7rNR6WKKRIk79weKIFs/mdZzN63f99Fng1IWg+2WxtQfqC0/I6fZGHL4TbrpL57kOQKyFaJF
cc1Vy8y6qukDF737vrXuPNrRy0Q5n5q/B0fYb7qcLwFGv/Oqz4bkQmEc3EDeI13z6N9RzWrf+Wp/
jxH9YfnPIxM0st/0mOjbl8iS9+Cx37nrtc5GpOjnyWgBmB0mTEgbXIjdKW2x3LzrLflOn/vhygXa
K+B53BSHphSg17Uqfpcu/au35GxQQroP8VeU/YEALVySgfEWBcu391322ZjEJFtJwIA8S8f5nM3t
XdH271v0v1Mzf7gjp5AfvwzT/sC9gRb2NQrM900k33Mkf/hkgcQETRH3OqOv3DqvFAve9xTNs1Uy
HIIUEPD/5exMluzEua59RUTQSICmnCbhpO1K982EqCrbgGiFkGiu/lun4h84Va43498DTzzQUQpt
NVtrPwtLVDJU32uDssho1X+Rhtp3tkm8Jc/SRON8C7cNz/69+VEGjLbb+E5IpqxKGnUnxCd7+LAk
8HzoLG1LcB3qY7x0I6PYzbdx9Z/sHH8p+8a80O37Nvubo5vvhmSKJ+gpwSKFnLeCfEV10OeIrlc/
+j6EGp2hzId2sXANnfeBofYtAJwFtKTXXIffIPx+R/uwTnzi0QLYHFTA3DTqgjNAogDV81hAm+zI
vj67blUA1C3bEmBLFkMRpxqAPE1Lb/rOprkegoH7h4PEsac1ahfBo9W9mV74uP+xbLk28KDdHwBa
eXA+hFdCVYPnBHA7ZcThNvp8TKC1CkBfxzYxJXg9gmfBDE/E8BOtcSdOceA0OjZYt1J4huntPQ6z
pJPEP+n3X2/OWqBqS8xoeUZZi5p4NiavaX2+B9gvK2LlWy/dghJjHcfQ8cfJh7EDUvt/N36Pxn9H
Kd4Anjfu28ivYqjeb2UAAnyWQHQj3g0xYKSfSsOTj//7V34/XSAKfv4rAiSPJEah9k1uVd6iMlil
JXHcnQAN6w6XnUSom7SwBdkG1OnREr6JWzvRaqxbkB+pm6+/azyZSkmchU5s+kes/fFAn8HQeKVY
Cx8uVCbShto50TLYewG8n2CohzrJVgvKVStpRzi8nj//jgNb11E3OGYl9pC52iG03iEnIe1GENo9
b92IRpRMYLzTITl1BkXaR0ubJamzh3qh3dY78fS2pRI8P+8MbEVBGvDUCU8M7gIXdITnMvCHpYte
Bbhy0pp2grPVUbxuU4wB2YBP0+8BZSCOhxOQwVoB36Yw1Br2kFOaXgf4dtI67QbkvRoZFEN1i/od
xGeBmvCXjhT33v1msXL10b7BijThDH4zXXveYFyTVAGx105IKgbX1WXHBImwfJsQyF5bEyeIE5GN
RG3gHfp3Q8Fn+A6sHzCQIhnSWk+ckAzwvpWEKdhl7G6mE8zJB3DQXph/9+j4zXgnTkAmm66PyiBx
CIxZrK7MICkM/CqQEGxLxHcodvcNNrAMZXykueOqxeejrFsz9IilODivTP9VBktHbNuN01LtatzX
+dbOh7wcZSrg8SZpyRXUvT9fu5QJPFivNeq2bvuth49KBxUubVCcWEXhHCr8Yf90G832FrV070UT
v6I17cRqPzciMG2A8T7UDVVoWdl7V1rT4fMBSdvewNIXZ3LwjZYWhCohrktdguNKa98J2HWc13Jb
NNZGAJDg1IUrXWypQ+6G7IyyCU+0Cj5zcEIRTavPAGpw2uLrVirNQaLKCMraGz9KoOkTDlQc+Iik
cflXYYc5UFdYI4RGnd64QKzG0GTSpmLsbKO47LehPbD/AxG0hOfDn+fgATZz40b8ASdITb+HDO4s
6oar0Uk1UTYBxUIbGCdCvVInMfzKFRaz9oQXi6dFWdoa7FL2SwOF1S6g0AJ98lFuAAtw/0LrtROh
2g/FChUiNmpYYYp7ZfXQv6U17UQoXIDnsEJZyA3YHGgNYT8MEH8XDn/TmncCVEKMwctuh1SibwJY
nvMt10fKf9BadyI0DUvRw3QZBzoZ/pBz/cWDapg2U1zR0X7Adc0EnQLbpfwz9uY3ukFhLKnfrp0M
hHzeuHLMQtA+fwStOk2hecmw4D+OR9yJTt/Cf44BY3UbPb9E5f4GS8TzNvHU0maMW8KuoHwfwEbB
wDQgngUWjlda0qYLd8Kz8eB0GIyIoRh82KMvC6Zi0qM2rEKeb0VjpDoo1wHtB1b+84xSBmNfulfc
T1m/OSFxJzzrqI29EnURN5B9y/FND1+6OU9BbbB4KwsA2kXFNv8kgX6Ul5RPCzvXkdaW+Ic5EQz9
CMj53ahuzap+ggN7nKJE0cRUYGI8HzUU7UEjre+PXItogOsIivpgxIskd8NXeLBFnxcQd9X+CTSz
TzhbfiFFmCs8klDCgm2E1JQYD/+nBdLsfNzBOrQAdnVH9oAvtlYGd5BEnpY71bdfgCCg9d2JYJTY
lKodMCwoLXmy5fS19iPi3n0vPP81jeRDb1EPcPFD6ivOTTl8PJaQlqFyNUcxZH3whK6xGEcwvK6r
xyXV72gj4sTu4h3N1II6Bx2QhGS6unMeATylNe5E74Dit8ib70dfH9ppHGJ6PRO/ZPh8tOETjUqX
BFfVxudfQgtj987Qoh6FEM8+pEBV1+EFK64aFcstX/vTPtQLsd9OYHbIpENWl+D4GFZPgBa+1m1K
ytInrrYInkIoRGwQOUdvywylXTAeCvy/SJ/S1RbhHMMGuOoi6sX4rRMKbi2olBr3E615JzBR88CT
dUC+ZNnKt7BoACo3oB0e/yUtUmEwB/dz6d3ICeTZqAOQliY6SVxdEYhIYFbe5fo6AvwSkMwfgDcS
0zGRE5sKsDITzb66hUn7rozglTy1xLniRKYBO3OoEjS9zQ28dnBY19U72qd0IrNLZxsj/TzdQF/7
FG7yXWgjYtNOZHrrHq2wmMESa+Sr0uhPgB4T0xcuD2HTXWsBcsel0c7fsQa8Uv1AO0u78iH4CLSB
mBHzy9Y8xF712KcTLQvwD3/hl7eLsdGwf1iQwQQy9JJ0/Ruzju9J39EVD22HXiQwNdPNl8t3AJff
VAcj7pWhs1cu6YYi8QPdZsLejsp7A1V5Ruu2c871lqVGvhURCSOwt8lUvxPCy2lNO/GYTnsUHiAB
3SLjf6yZ/+qIifEYOvE4CutHh+2nW6L8jwpo7gxoXeKp514P+OvJZEFhrGzvGxqqV677jMaXNSS+
h4ROTHI+qh7VTrizjCnqVY9AfPGSVdMOm/9Y6v4yvwMUTydsxr7AWfmAeq4/ary4kr6mqx/qI0DH
bQWIFLgBX23qvx+8jqRAh6fd8wG3fANW+8CWE3JgWOUAG4YKRtm0mA/cvXLagP2pQ5xPPNGdzADD
+UnHtDnuiohwfgiiRvLpFpvhPaCxH5Z6+0obcCcyayxNdaNx7V8BRDhJmA7u8VzSwt6VECUmlGm1
YhpOh20AJmvvTgDLhdZzJzoBLrEjmGJ4Ydjqi27Dc58GxI/pxCbKBbvdm5GQ43rdMzwuAiDuQwVF
67gTnOBCr3Dt29WtBPMDyGXxpO4eRLTGnaPsoOG7UgJWcjMmgkQe3PCm8WminMQVE8VNOB2+wffc
9HatmPw4V5q2sblaItu2g4VJHvZMBow0uFPvg8qSVCGA8jyP/CoIY9T54sYD1/UVNPD+uDAfDHbS
iLtyogZOhSUwVdOtQdwA1vM3XwPivunKiVa/lB24tNCzRAbmI1NbVyBaVuX0Uirnvkv+JpXjiojE
BlOgemLTrYQjJPD5H2Qgac8sLiBs7esl7u9Zbfh79tlSm+rsbSqiBZErIgInHiZF2C5uteKvuB8V
YDIRm3biE7KNyIMLIvagMQJDcaq/N7avaauWqyEqN6bjJdlwppi7i/bs014J0qoFxsDzaT4wgMoX
Bg2RhaNWVvsdqMo7J2U7YuHsnkdiFy8dMSh+B1bFMb/pakm6CwIF9rzfSGjDv1OJe45G7qhA148j
8FWk6AQh73njVbwbVAlgsTWLkbBdV08HnHBJMyV2dURAPfNu9yU02kmEpN74LvS9PymrSuyKh6Id
DjEKWOQbA4EKsJ4mOGm8eRM7Hj0flU4MB7wW7ntnxK5zu3y0Cf9I67izd+LKHYFE6003uN28txNM
Nlf1ida0G5jAQQ6QscKkFchogN6BL01JYYli8ucDIlM8T4JKiheKHmrKdPUDmDzB4YrUcVdBJLxJ
AAqxTjcTeg8oovgBu+DPtKaduISXQAzXS6wncoHdD/yyPLnRxsSVD4EohPLVpUJedknGE3xNgqxa
FG2auAKiwB/BQQsxv63ffY1684pV/49L8/9Z4w5W2fNvOe8+TCg85HxF1J/F1L+zR0m6ngDL8rzp
UEkVQmqHAxDA4X9FsIS8hGPTElt3ojIo9SpQh4irbHoE1z6BC+C8cNru4MqIUIIest7ioF+Fb0VY
PzDdEVt2wjJhgPdJYNFvrZrWfNLAmscjD8+0Ce5EpqjgPjFPmCgC/juDPR63QD2QmnZVRPA7UhI+
WcjNcnnlof9WtOILrWknLI9hh38FenoTcvy5be11ELRUHlzDn8/BfgTbMgLc6ZZI+Ksthz4egGCz
Oa3j7n7JwwmIarxqwE/1VTB5gM1UH2hNO3EJSBfkjQoiDSB9s5g1Dzs42bSmnbgsfSsT8P7R6xoY
QPD5EZ60rTJxghJ78BAeGyZJFcc5suuPpU9bAu+Akl8zQKgHqIbJw4fcm+VrL4Lp3DWsInbbCUoR
pOMyDQj3A/7KsGl9xfyXtJ/3ifbvO0OcOBGJLGE3eDOefwHWjNk3WI8dcMYJ9Xz1bcuPXKTaf9oB
WXsJdnz/ir/5QVc6hCR7CWMmDFQq2JOqYDsbjLQl1xUO1aBFpwzeVLdhhJMipIrfOj5p2tLlCodK
1i3hESDpnsTlBbZEb6JkJz0VgCj2fO5gqzBwEUG/tZ7Pvk4U7DgGmqQCd+PnjcOcF85HMGhBhWrz
c7DRx0WBZPe/I/Xexu++pROpVV2Lda3ZeJtASuyGeH5nIxl/LmFJ/L9/4L8mixOvKCzpQ3hbTTja
wnKSLeOf0sqXsiv/MfXv6PFfQxZ5hGbfA6TI+yQcsiPqlh9TM4bDqSrTBYSpVnlP5TgSV4jYCeKm
nGdAEaEmiqT+HOzh68QspGxo7NKLFjNMlTBIKR6wGQJPd+5gRmRpJT6xKyaCG11TaszK27DG0c/a
9w2kP6uhpbdjV08URDOePpDfvu0cCGJgkuXXCKYqtLB1FUVRB5ecJBgwNGs8FmHgSWA05fpEmp+u
nAiuklt3WDzycasHPDyJ/mRhXEW7S7uCIljUsX5huGnUdkN9FX/yIktbclxBkcDFf40DZOjwCgxX
1YUpC7vg+nhhN7wjEn+3MriqooFHlRwaMd5Ws9xdwOt2f7NAm9Cct81aDVtpM35ALla9m+HQ+RFk
u83DMaJPvqesbx/rJUrkdWgX8TgzWKTD4QQuFBx77FuQf8evcOsFyVU1/vZ98bg3XbEp6vJVgKPr
o/UU2rKTLe868o0mqIUZ2/PVYlB6Yn1wDMjeqUc4Y7yWo3ghHXM/R/5mGXV1Sno9hgRZ+/Y2Yl+v
T01TVa+AUhaPxxoqKD0tbMZRdggccA1XENpm6eqXQtWHwd7MuNqPi/wCYyQwEY8WsFpSZLgapmZb
LZw3rShwLvwBk6fTOHp/05q+D+MvL1awRRlgEYKm4VkPkf180Ebk7inxa7tAVi0WzpuiqLbulNaI
iq6hHeBc5ZItgybWuBAWvqzTt/cd+D2uV/032oA4W/wAFr2oYrQ+K3ne9uo8Nd9pLTsbfFC1c2cr
WDAxv8/gppr2tHL3mDk7eylXQHPLURSDvniwsEwMrfw6Zk6ghnXsh5tGyzyaLrtOX61Qo9GGw9nC
12jgyoxoOhDyGukD1OqJtoUz5xxeTw1DbRAm3wCI6amq8HqcHv16IXXcFS7xXTdVGCpRtNURnH07
PNkhpaXYY1e4JEtzDHGCxpkHQ1l+Bdr8hfPlfxz/XCJSVXeR3lD0ViRDdOawHl3lB9qAOEdufswh
74IBXxL2tUCWwHSe9AYbu3olKbc1tXqMi4Txuye0lqdgKGlCA7jmPV+jGLwTugS+79AW+/qcwngi
O2o4jdFGxQlKaMTLyhNzXEhYDDzCt6e+DIdqXjgU/NfXdAJzA/E97hJgtQXcV16HY1d+UGqjTnEn
NoXyQqa3GG5Waw80cHBVMiRGjxObcu7W7bCWF4FvgZL/1swHbZd0dUuNSNNVA25cLDNsAMrv6iCe
ql3ZEisNvA/LDi0vYjpXLHgngymlJQld4RIoX107l4wXcrV/wIf0tV5pT8exq1vao0OqoOK8gK1g
BYJYCbz9GBOvMv8cV385OlRD3DB+rBxG3tH7fZFPs+bvSLETOpEZpKgM8Vs0jbNJMQfVbWa0s7qr
XFqtnFKoIzgW773JA21MXnbwoqT124nKOUzArTaCw9qxr6+J5y/nZexrktI3drVLepeRtj1CxwqU
dib8xheaoCt2hUvrCq0iHwwvJlhul544NYy2ULm6pQoWF8HR7LzYg7S/pNL4FxGA+U8acFe6NCWe
KFuD1tOVT5cONlQnH6csYuvOIdZD8lSHK6YhypVejUZ+Hg9G2x1c4dLCalbrHlGvTSr/xJUxWU+r
lp6mrSouAaldVgUCKvwIt2mqHyJc9PJ5CYjf1AnPA37qjV97vGiAbZLlsJzYAFsc2id19s0U1rxL
FKLxsVIsCyDoOq3MxsTWw+d7vlDxKIMg5cVaSYBQmCo9SDCaStIKQmIXhYR6ywRPYDMr+mM6Wxi7
hKGgXXxcFlI3wk3JHzu/0KD0B0FZRGtIO4y7+qUd2uoVpRV+0VgUWsLltg4FbcN39UsTMH7doCu/
UPCihofSB9V7JCFN7MqX+qHu2qmGcWfYh59A5wAlr11pE8UVL8WRnWBsnu4FgNQ2OxrxeU22t6Qp
7oqX2n62Byy3j6JESWSI/E1jP+i2pzEAYle6NLRyCyOZbEVs4tfx0F+08GkHcle6tNcTBzvj2Aox
+nmtw9PS9cQp6ETmUXotm8sNvVZAS667+IBKZdrR0KUfDccM4/bAbMXGp/oywZjxupTJSEusu8ol
lEEK0MnkVhg/yczSXYa6JC3j/7IlicUaaGycazFMSPTh5bGFvwb7QpmG3FUujTFyY34j1gJ10FAB
8dejoZX7w7rl+TJbhtNSH9ozBRL150TXRZsw0mhDkvS8aTN1RjewOykavWfw1cg8TkpAc1e0NII1
tyVBaQoZbxeZlldb/qCNtLNhSrZP9WiYwQxZ13cxvHDydIpoVT0o4n8+InAZ6beo9k1hA5Wca0AK
LtFKAwjAZdFpHO6eIayITdHBBr3nweuKWOrEhXPLjCXbGrju2GKKzBttxjOUaKSdAQ6az3sNm7GK
cTXaQvW6gzN5W3hd+pP0MV3Nklo31e0gVxc1T4p19s7VHJM2Bu4ij1JhUwClMQM3BtBBN+zDtfbh
VE3ruBOUfIPn9uwHBsKzyF48IXhWiSU401p34rJXEnxTfzNFM3jvDrleG3gx0prmz79mAtjBxn1p
isBri7tXWHp0n2hNO5G5M5Q7NXwxBfBYT2UoPoUDTYbPUycsQfC0BlcIU0xt99Cte54QQS3clSxp
We/b6qHXXehXGazOHqsu+Zs2Ik5UBp0sUQA2mQK2aZW/XoKhIZ0EeeoE5bB0CzzABFpGJTwcAh8U
fwlNdJ9k/371gRfO8xkSDh2DFcdqimScdnFJ+jlpLhbWgV8rPHTHWaKZpOWZuItB2hY4XY7CYDGP
mkdYeN2WySMdOrmrYJKGiRqwg6UQ7XQqUUrgzyGxaSc8yyOaYMDHlmKXa/lRw4PyVdknNFAL9q/n
4x/HsLPqN28por72MyCDk8dog1EaaUomTpAmtZVG8gYr7nDnJohzWzW0FdcVMUXw114jYNiLdYkf
IqFfAQh5pfXa2TlHvL0CJe3p4tAiS+Yyn9qEdBPkiROjR4tHsGitlyL+ltoL3G5pPXYCFCZsUkwd
HH8D6514IovNlB9JTbtKJZFIrH5IbxTGSwBpkTnQPi8pZ+7T4DfB70qVIrZZv+4wGvBxLB9XRFHu
xVLTdk1Xq9RvMWxhu0QXs+Qfoz3ts0FoQ4tKV60ELysFv8p9KSoPj9Fmbj5O9byQblSo5n4elNBO
RAK4MF2k8HuTSZLLjZNSkdxFHNV1Ihtb9UsBj8L3MoRvZweDRNpUcfZNb4vg8ADrpqK34c9ABt9G
2PcR23ZiMl7SOZXdootw/MG39tyKhnb8cRVJvDMqLBcMdjkeJ0g0rkCa0PZNV5G07ns4zfcJXfV6
zWPTzheeLvqFxfV++vtN9LiKJOENgUkAY8DWKaPbCsXyn2rqeQUBQ6PYZfF0FWSRAlWZ9g1cjZK/
w9TB6kkXdeXD1zs16gQTmxfkH/+xFrgSpX5RzEttp4sBTvPXKZbTOYHfJu1a4UqUWm/Z+njG9IE7
kP+qg5HtCRdcGjOYuxKlGnXgNcSicyECGOfVff+FLx2NHMZdkRIfQnDUQzUXo0jeDPJtU8XvSfHq
ypOqDe71qMeZi6iF17qIvrf1SMtQuDqhpW62eZBoGs7d5wSLZRavhlZCCKfQ58vjqrdVToA0F73n
zed5nH1YNdPo8txVBK1dMDbHxOYiCMC/6fxXix5pG5KrBorSKF2tGeci3dOzn5TZ0NNexLlLM1qF
D1QS6+eiGcvrMf0I/ZK2hrl6IB+G2tXsA4QZhNEZwIBTuhDvWa4eKD6asPaAYCrmdsiM2LIURu2k
qe2SjPZ+bFGedKiiH6vqS7puzdPhV+FftNadY60Y67SEw5kqKjBYeFdm/UY8ErmKoHTZ6wEO5qpY
03o5t7uRp2SaNuIMdHbRETbfgNiidRXIh3Y0OaThpEwtLEifByXQfVUlqq7HXhcuZ1i9DHltICOm
jbhzwJ3u9WbRMVRFADUQjnJv04n2oMddVVCz9rwp/U1CqhJALVwO3fqp10dP4yhzVxiE5aQsdY32
7bIGZ3W034zXETOIrjaI1WkExL7Hc6vFbdmjLAEwkDTkLs+obvpjtnBYz0fPnNdwg2tCB6YRrXHn
hLuDQWK8icU501F2QHkUB7TYdLVB/tIwpZrG5qqx7JrW1fGw7KmlHRYj54gLceScVLyyeevFcKWv
L8JOT7QhcWMz1QFfkMTO4a65Zv4sXodlQ3s95ZETnd266hDSTps38/5hhgtJNnmCeO53kUbC65GV
0PdBMRWc45K0AJGc2HNXHBTBtYytmzC5qABkTcM1PqH/b0lj7uqD+rK2XrclaLws3wNd87lcaQdO
Vxw099Og9yGyuddNp0DW58QmtMB0xUFBrXavXkODW2F9tmEKfdCftOFwohIO871l8W5zn8uvnddf
13YmjoezZWKT3Od6XG3O1fY42eYqDhr9j7vKoAnPeGFdK5tb2ZdXUXlBZtkY0i7MLtQItiWBxBOH
zectOStffiwPWsEwd2VBtm+RV1HG5ssSvA6rCvDeMKBpDlDq6ezHarbdYCwmIFdvhEhGZJtn2lLl
SoOSwW9GVbc2X/Vxwg89RImlzRNXF6Rnv+VNi4959L6XJeF48fhBTKW6RCPPynJSfmfzUeOZY2+P
+AIK/ndS8LjCIFhTWG5Qj5yPm3o4+jjDINF2HVcT5KfLiDw5mk54e+p0c5oqmu0Kd3lG5RzsKmnR
9LYdV2HvkA1B/JTOXjkb5QMsjsiBkeuSjYP8mPqzpB0gAme3VCj14vM22HyQ/olH5jLExDOVKwSS
3K9sgH+5WMufeLw61Sr+QZsjTlA2TMhjWBA40cGuoz/aLEW2nTYkrhRo6Hc9S1nbvB/l+7D9a/QS
kiyfu0ogNYwi1CMGO/I37An8oVIL7WDvKoF84GBHuWKwGw3gTVc/oFaJdtlxhUAjAwQswFMybNiH
LIYdSAy+Buk7ujqgOUCktL20edUc5zYplmmkbe6uBKgL7RhazzP5VsPF3dQZjIppzxquBMhX8678
AatfdffdbFJUOx9E3xXuwotEJeM2qNBvIea/uoO/t90uiaPtHF6Tzvegk0fbdfTKBOnJPw5iy048
dkF9xD4uCrmZ9mwvf0zpZ8oEYS64aKnqmC8bJgj0NGcoubO1U6TNAD5Kzzd2f4rrWQ+pydXGY8BA
oFJcWu0RW78nm3/RhtdpG1fmftzWQWDOEKd8ZrbbSMPNXAXQ/YKdrDO6rqP9Ydr2h3WkEeiYKwEK
kjDcEviq5XjhVdl4R8eIihaUzCUX6SYpkdyITD6zVpxMf6i3m1j1C6epf/bafyfymSsDEsuB69Lo
69xHRtbP/b2evTf1JEx54oHtyvedDGSKV8h5rR/AbJhh1sNXOz/MYhvlQ+f3Dcv8XWztm/rY1NrA
ELNjtNQic3VEpeUxFtBN50EXPXK5nUG2Ii12zNURpdZPZyk0mhZrmK3cK1qUzxNnshPbTV9x23ir
zlvfXDaJHwBolobJYq6UKK4iU/flrPNqGPozt3t/gWN6RNpvmasmKsvE76H5uR+CE4WjU8/WCnW+
S0k6mTEXgyRlX7eBP6D3+LJFI1X9SixrTDubMReEZMRawSu00bmyH8Fxet0aSbqMMZeDxDucneza
6XwKSmAPg+AnfP3+Ii3ZLgjJth4vexht5sfUf2W8kngSodm0MVdRZMeI1UnY6jzVTd50aZMFiiZR
ZK6k6Dh61aaoScg3O4WZUnbPAFZNaUt26uy9o1812xHgW0IO3mZJEt0L0A8aiYa5wiJj1agXhTE3
2BeyKijH05Lyn6QP6kqLjCwtYOnoesnrL/6yFtHsvfD0yrAb/mbFdpVENmyO2rIS/Q6rM9uiXCS0
6kPmKomWfunXWGOqhMHITvCXCk4HDD1pQ+Joifx16niDJTYvl/HruFVPWMNeCJ97juh3Q3L//18O
DnaNwypNO2SlBBseQRcabkZEu4+6Up18o3X//jl++Y0AhXD+4nOE0ZCk2Trov0s70VLS7F+CogZ+
st0UYr/g8iHUX7chpe1ELhUJu7uHAlK07Iu9OsnIP/lwNqEFqKsoqpYpmIYDjdeJel2qDk8vivQk
z1wqUry148hRNZ3HbPLOfdz+4VUlLfHAXF1Rj5L12V8jnXf3t1vUfX/rm5Z4inWFRUu0HnMzMZ3v
snnN5v40Lx1tC3JVRaUCLyeJAszBqmmQKK3LE1BuNONE5sqK6jkajzHAqKTTkg91dMadnvRAx1xR
UTx6svcgKspF0z2U8XBK+5ikV4LT+PO49MetiXdg22AM5qGOwmZ1Q3tbYHH0vGm+6bQDcATTZAsy
yEHSmJTrZnH4vOEwnlU7e2jYwvnptVeJJtMypiGbmCsqksKkfhQanSdlv1bnZVJDlU31hAIZ0lLo
SotC0D1TcAnvX3M6Tdx8jCJaDS/7l66IT2pvFA783daH57De8tWImrZcuRoiNScTfKNx5O879rAu
IquFT5vgroLICzrUfXVoOuqSG1Io53qi+WsyVz5UAi5y2Mhignuift2WPca8w9Mo6Vu68qG7bBt4
T3/IWVQFt9oz9bVPl5QWnK5+6OiZmAOl0HpTN342dnrsT1tfKRqfgrkyIu7tg+TdNOTl0HeZwhlu
2ivaju/qiPolnFXZKp2b+cggDHtsm/ojbdSdk20ttdAq6FUO80tzXWt+nDwfhgG01p3b54784DJ3
YssbgQQ4H59iudC2ZVdGdEQen9vp2HK7ec0ZtK35so0+8drsKomg9dV1PO9bPnbppwpp32zgG23v
dLVEZQs/gyBUew4jPw2wlQ0ftGhpBBbmyonmkM14cS23vE/2pc+g6Yj6k1D7+oP0SV1NUT2MYFBt
+KQeumxWeYnVSxqR30s5GXM20LENTLNZfFI8vNqfAp+XXaphnf8eFetACwNQXH7yjqTXF9rf4myr
x+ZPeyL8LY+Xd572AHqifgVnXz2GvmLQiW45b022mC5bOM2WgLkSI29noJOnGKV61X/IJHgIiL44
zAUPJfvh9UsTbDmuGIA4jkeXNTPxIuoqjCpWgv6u5y0vWdN+xH3dM9k+h9FLt7rA/ycz9Jvblysy
kr1CBW4rpnxA8TP7AGvi+mZj6/FX9YIC2nfAtQXTB121Dbx496PV459bvEY7OGvl1Nk+a/DqNSj4
L7PxuMGtBkid7ajq+X3Qx1w9BnNnmtts1b680XvViEvrowa6WIDyms9DF3JT7Eu8pq8ZXMqCy1BG
sHWwvALlISu5qL4wj4fpqTuwBJy7Uo3zWfMY9pqR8Lo1XxokAJ5YaDx+bRefVQ/xBt3U0zql7HTw
fdsueKm82T5kn3CIMn8xf1xe80/T2+FSv8MVv9ZVetVQO/9t8Gv7icMsJM7B9QPdKEr99KeH90gg
cbBsVIAeNEl1jfaRje8DGdqfxwacGrhyvYpgiwL7iGLcIt5/D4YDr17c6/oxr2Uij09yqrvtuqSx
t18TlJ3OBUqYuvTR08Kq17znQ/QNWPTd5BGsFppTGi/yo652Xp1KDkniyQTj1BV9tVbzmx7U0P1D
vGvenNsRBX6nthJDfIIzAYeMc4jq7hZMbJtO/tDu7A+8MDdrJsrQE3/tGPS5AKPWwBKzE5H83Mit
9Atv5Wly3uJ66a9p3IfVSUR4H7jEyeb9sfKjZhfwGfb0xJgp4z/2phneraGU46WqzcDejkBOoDfL
MNxxZGPqn1SluzTbFjm0Vx/Em+iPtg7n7qTAlcf71GFBaa2HHuU3SbtC8L8yU3knMSTjcj42qNBP
/roEIK2rMgayKWDj+JAKCOwyxcTxadWQa2UySifvtPptxbJjN0mLP3/3xaXXppKndJvNZ9N1Abie
tb+ah4jHXvLjAMEqyqNyCqqHKIBve2amCH4/HvBN5lQqb70lfpkA3g3JTHU61BT+iZ/RoAkmnb3h
oj/FGfiPk/5iZKrbDKm0ROQN174FiChEJn1jiKJsGaLYPBnB9rLOdFjZI5P9GO1nvpXecDVtujcn
XYEjDPOb4yhP4zCibnqNklRf5imEbJZ1ftmcwrRuq2tXaradA4iY/1xltdnM88cRvhyDNOU59Vth
PyjDks9IHJT1eVq5mLO+XMv1Qf8fc1+2IzeyJfkrjXpntW90dwJdDQzJiMh91ZLSC5GSMp2kk3Tu
pPPr20K3uqcUJSin+mmAC1ypUhmMYNDPYseOGf5zdTZpPm5xUXVC32J0IIcYssiLO2S1xp+7fFVh
Hgeyq8YqthD4WdN+mnL/RH2Ug8cH7fvSvagi6qOUFPXErypIYb6wrVjJIdDB+rWHhcpnbyx7R3Vj
JTCLIugfMmM3AoEZuWyXYb5AkDEpRd/S3ZgxKe6W2odkP5m6as79lDF3yBdlu3gIp/m2m6eq2eNs
8SlxYd9+WwoB5DyDhPZ0Bv+goDwEfjYfI4kV7nYiooOEZV+r90voggs747/EBVRd1Mex1XXV7qCV
WTm7W4ZZVPeFzKrmFdM8KneQlWF6Apc44/JiHTkkJONmNmHeJBZjoZbHkvDCJ/iwvr9pocIwH7pA
MH3VLu3xGQiUQVgyrcHXhb4we8QaW0Ef7RQUDUxLh4x2cdsZoGiyrNv3DSWk+KY7XptvA1woupT0
GUrsoqhkfVlAvns9byTdqtutL+WHarUBTyyZl3Dfu3wabhBNgzURxeTkHpNTxWLIL9r6PdZHePTe
OJpd6BZzfaxEZ4O5aOUqX6uJ1WDvCtUs103ToFxg9Tx8hGztBNe1fCpfx2oe71y+ZiquW5yoIBk2
ZuvHctqCLKUbaowYCm0LTwvUS92BtHgmSCBzfbNGmSEHG0yd2ZUo1YKk08rwncKWmUkHXQQuztUQ
BrsyCJZn2eimO3d2S/mG2BEvmHceb+8Di2bkGo0CMs9EnGce8sL97WaGXVsM9zboo22HkKDwDo3N
EJ0bnQmyH6uM0PMAYwtHU44Nlw+dD4GXUTlEzz3l6lJzt1zLPijdRaSKmh9CeFywvcAhGK+RAC9q
3yYdpCCntbiOFllgZaUU27WWTXcFWAvZnYM3whKvmqzcO6uWPPYCE5cYBzT6DMVOfxPlolIJpJ0/
sbKLvoVRZ76wlrTNfauKDU9CQXOaSFLodO2oRUKEWCak13wGzUIGFyxbFV/ErPezsNNF05BuhwFU
nkLcp9m5MTsU63omSOnSMAdcPyh+6DklcUT9bVavfcyzrY4jiMPFOSSe8FyW9ygjprjCJm4yrcES
b9AksJHa0kzJKc6cclclY9crtWmo+qdsCeY9I2WRTjBESuFSfrWp3gPKszpIR7i6pVk9R0nugjmK
KXT0DquB/hWic6WuI129m3w/IZ6vX1SWjXuIs4pUznZ5p2bj0q6EZDeUBfouieD9N+Gx1QbhJ1zX
CyjasRgmTO+sQAcRIMIjtTXvvQ4QD00XxQJfbgIOBY0F9dfUZwdartfR3JMdZO9X+KfWeTIqWyR+
IDeVnD7hNspdB+XGMwBZX3KRbTvOlxS01iytffkKP5JiF0yYKGsYnaEAWKt9vuYHX2ddYiIyJqSd
kFYmekdqfTt5dcFbcAWLEBQfLAs3sTLToRZddNWK6trk65JK6e+rpm/tvliDT2JFQrDGXo7zdk1N
5uKMDu/dYvXFIHW/M4t8tcV8k1mMi5MG9zCs3IiT4NakI/oKLed2zACQZV9nhxDUBCMssFjWo9ri
IR/2OZc21ms+J6zKg0S03YNRmTpjYwZNdEfuBZZIIINSJTxnbWynPi5bgt9RDbYQZvB+d1Uo7DnA
CmliumDHxAJ0jvumCu/gV6+QaUyKD5Q16QZPzzxu1TbcsYzK10Wa0aTRXLB3heOTT7u5wqCHstKW
VzSkIbCDeaL+Bm5DKl1Ik+WHTFe5TfD5KEvCoDZ0r4BMrRfEcXotSZC7WGTYRY3X3umvzodN2pY8
0Oe6MvJjW9fhGnM/rk/wiZRkH/Wd+bhU1TKg5sNe6EXEhF7xZPbQZc7aYnsfCUyfdhrCoEntG/YR
9jCuj/uy6D+qtste+wyT08u6nnB3JoszhePUKRhOF+WGBAKg7EYGa+Uf+ibKmguVEc32PcsIGNd1
MIpdS/tapLpqMrCdmsXcDKEZpkPFhf1cb6M9MtZz0YCInOOxYu3gF8xnfTSl2VjhvQqsy1T3PCro
10HBXO597kg1xawF2AqMdOmeSFV3E4oqXVRnhWmbD270ov3kRrW8jhKspbiXHEz+HhUxZr9LQ0UK
UXCm7+a8dm7Hpgo6dbbxlT1TcGh6JFQYu2tdjgeymzTWObNihIVqPqn+dlyWbENp0o8WPlTr1Ny1
XZuVST01nCKwlGSMgbCGwz4amo3Gvc18l2Dpmd52kPq3jx3kJobbfiCk27dkGvJ9SQ1qw4hj6zhZ
VoZtYHyKZtzPLS9T4Qg5Q9HMIp+iFbyCzNsA/jOlF5D1GNQlFNoZ6rFw2/pdhTjzkTC+rd9Cb0D3
dHMXjIe+hS53ir3gMru3cCfl5x3XwuBWlJLH80zzPCGK1YgrMlvjBd9ndRZCZxtaxavFZl+YlWV7
HzRrU95SKpsiDVHy0nh0kIW6Q98Cl3AxbELvstzeQWuxwFYT0Uil2+z9lk4ql5flKsL8QtNsBL9G
qikHDXDQJp7LrXtcJ90/iw6ieIcKPPogkSVs0xNh8+XVBTpncY7d4PeNDyDD2XSyys6g4Y+qRK5Y
okjnEbV7HDjdX46lC3YWifxZTDx8N3SBvZAqQkNRNusFQiHNb0I+ijm2dl7FRZRnpUALMEMSXGzb
q53D4QO6Oq3iqu0NT3pGzpjJ8l1gl3pM50B34sBFsK6JmwVd70dajj7hrppTxDr9tE3WQCkcrsQN
zljbPAVE6XVXV6gFrjpE3u3WolyNJ5gu7o1sHPlCxoFvCZqdsjmMgbdut0U0exBaRMVuC4KZXqhV
iOgyayf/Ds6T+Stm63OWDJ1rikOHcqvEPGnpaLqJ6mqc64XdVvZYGDWTgeMOtBLdt4iVQt6pTGy7
1jeDSjD9O1sh6bnGAzw3XWwCcR32W4QOEcYxDaxMjB8AtAku0kmKjCR5YS3qMfhp33dFGzzYfs6R
iUar7vWi8ul2C4e2v1uor780S7My7BW7PIh9zpCehoH3UNxtN3YTNvl8Vwy2hf/7UjzlpV+7J0Ol
mxNusGbGIx0EKQ4AlAKyajhGeN/1EaK9Hvtk3Za+OCx2YxezHosS6nWbWJPBoRcm0G6qnlDUVTJu
BCthpo438rhFUfkS5vlyD7icvy9UuLhdvo35+QADXBRJo/QVDqQMyEUB5k9arnTeGTXmZzkmdXG+
bqzck2ZazaWdhzW7KXqSve/m8BZe2SJ2DEuTLB/znYIHPU+WAhS+neRrYS+Hli9QTqv4CJ29zGPL
JWujfDeuIitvppJvwQG2KOSK6X75aBYeXDeBEmPKZeUAIWAlSZ1tPfqKHe0476/NwPIva9nkNiao
ZJddH9JJX0paqzMf2QpsKjZ3mHNTmbe7NuyCD95SEQNEUEmjw+ow8bo7Uhu+tjO5EVMLH49Ayw01
RaWCtFGUZ4fMdEMZz9kW3UdLtT270GUXdMnmG5ujE4yjtabltUYO91/gPuvn3eaRAw9jM7dnK93M
57aZvNt1i2qQbfK1nfeNoaS9BSaHpnxmKA/hPpp9Qw9dPdphBNO22ORZp+f5sUewPGeeG3lJ1rGw
d4Dx65dM11GXtLkfU9at9QUPDeob2/c3Y5RBgA1iwAhjbST4UwfelogZVBO3Xbdu7mZsyzHbmXBR
txSuquOZyUa0pbUn4Vec7CNYQ5QPHvpurSY0tFF71VRrexaySTwN4GPWqK+iednV1PV4qpAUy9gO
RXQuIaMqYl8qFyRr1M3sMrNhFqWdao4poSoeaeFu7Cx4au12UW6+i8uwJQ+wY9yuWrLO0zXjen23
IVd0uypbsGLeQwhh11Gn5Hk7rSu7aLJJvcsH2Jbhpue1TeCsQz/jrgl+UXDbbATU/o41A6LO4NfU
LN18J4VCHC1oMNznuTZwHM7r6NJVywtIn3J7HrDf/tKwGWq+APFsbHPvkzWAEOxhybwnsSfYPmzU
eEm2dReKiha7us7Xa8PKs9XUd74exAJwgqlzJH/QfKAQSJowCbAP9c1nmp7NfhseC8omm2DjCCYi
tKJDdy5qDV15PYjtIdiaicZTJdgzuPP208wmLs5IjZyUzDxcu33psQhlK3g+ZJ4t18M09yi/rAsO
Uwi8I1n6ZcsvCLSlp0s/YCibiJ6x9iqwROPmLzl5Zw2Zh5soFJHaM7BAu0fQpN2Q1Iuvp3dj4YpX
DBlGlyIFz4BhnGnxKhu2dyABOYXlVbDi/jO+yrvQ1a7au26D36+Yeh+ehWCQsjiLoFoeLwUVt6Vm
LkxmBPZr4rLlOS+qWh2UbUH6QRQqobINwUaalqZw7R66RcMnka+Y8sL0DtFmhM6GTZygyHzwd8NZ
bqecybNWNbM9LzzO+Dl2UdpHZSMaXrZ9UeGhFq5I50Y0ZVwjoeUxSvk2uvB8Yi7GnGdCgUvqKf+o
j260KXIGbF1CD/uxvbC1GNK+r6Nqr3gzFDfOuAxdD5tlu5vGfP4yQo6LJHRmmDPOuZ50QrtCP0IM
rcySLpBhcUU4EI13aAIif84n7uk7ZuBb/E3lYOnfLNqO00UIMhs7dLOp+jtd1y1/2Uxj8wME/rLX
eYSF7SVFt77h5No+vKUFAII074siuDNsg0RITHMMInDSB90jiVKs96aTr9FOrznsFT7AoElBCWZk
4Q0HusnqOEDUEXcsbMgFaUo1p4vqah5PBDfjssRyDD+ULOrsXtS4gx+W2g5st5rVi3RW8BtJ7DLW
zdM0ekQ3jLi69ZYCD3zGJKTzcaYtMQnE08cshQrs/FhzOF2lLmskGDsL2ukYSST/KKcS9ldTFgA5
mMapRbErB9reWNi+sTRblCoe14YEbYL1SrIkbb+t452aym5XNxPaRrQgtd1nuqDRK1CkcNk1qgo7
TK1QaMcD8Kj2AezWuYWMJn7hvNJEMhsbN+XzPlPAMZ86anJBY8AXWO7AIePBbecCBNp6yDU0dIIm
KnysRD3MVxZFVr7GcmYsezY8ivI4IsL28QgvrOfc4s+okMpwiet6w+eArH7/DNBbwqoes9AxMWWP
L6hu1NafLbhAlbqVYGmvRC0tn4mDt81Z1YZD+BAt9ZLtpMEzHjOv3B2pyGi/6j6A6FNblaZMS09y
BUYBw8rHkNaiWcXnIdyC6CufXQvgYe6mcgfmb4D2qbajSJQbSBSvKMX9/45FerobPPLclkXm2rMB
fppnTdTrW2Bl4n85jTndD+5pSx2p+/ZMj2RNq8a6eGvyP50x/v0Hy8vhP/8Df/8Kha++MPl48tf/
fOdq/O8/jr/zP//mx9/4z8OLu3muX4bTf/TD7+B1/7xu+jw+//CXXTMWo7+fXnr/8DJM1fj99c2L
O/7L/9cf/tvL91d559uXP3776qZmPL4aImLz258/Ov/2x2/g3P37X1/9zx8d3/4fv/2f6stzU4DC
8q+X+vPfvzwP4x+/Mfo7CUEtIhRGc4rQ4/ra8nL8CY1+B8BKYQUcsSgC0o35YeP6Mf/jN8F+hxNW
pAljAv/PjwJfg0ME/OM3Hv0uUYTriFAuFdX40X+/r7t/zZT+9UXgLvz5939rpvrOFc04/PEbXucv
vD/FqMbLo/2OBIKUZKd7kpBxKHCKMow5AFXeW2jGdbGay2DnqnZ9i2rAvj9d/3fQhctFRCH5QeVL
4lbwU6H5LqxLYbwFRtQ78bRFY/GFqC7v4grLmtc6ENO4X3RT9OjO2fJl4DV6t8qw+caXXvKzGoAJ
IHQkyts186bC9GOYojSa2vJeTCD0pPkIrWwQMKP6chBj7ZK6aZdzANFNkxRRaCnAPqKfgPW4LMZg
AFDGLFnvYZxGAeYrVtYfwhyLwDHtS44yvnd3iBwz3ktXFjFGcWpOxFiJGalNF0991przRYFIEeeb
roEIinLZ0Mu3bYh18Ob7nkfGPkc8UF3ivco/DFEoaUJoFVXx2tSrBjc3CEiyBSN8YqlUgUqQt+cb
01fuI5qA+tItbflgsApanpXcizmB/0eLQe3SYduAzAI228B9u7t5Vszs6Ojp/FICxZe7kW7jZ+Oi
8DbP8o3v/dqHTxrjJx/PfcUk5AGOy9kojroPZKFrcbbCeBO4L4myK4WBUp020ENyCSYw3SeUNNlH
NC6VS0moKxUj3Q1LvGykYEkZbORZkGKgMcup/sj8vGJsuY71l7r2xbJ3wgNoBu0Ow6UBU9I5WU1E
75fA1PxMjAjSqdrodA9lS4kxE6RnxoRPhcYkR4mZYMlMTlOCAbu+xFPbklj3kC3WAHVgQFHrcIvh
Y9nMMYZM8nO+gqsYg4oinrHpHjAMMUtudtJiT2PfYKnqzi/j/KWEG5yAjMk2TrErpjVMUKPMXSwA
Mb0XBI1qYrcVcHDXbflhNAu4sQ7y/e/HdsGCWgiz8xbmX3K+nbO82mI4BgBZzXIXpmGAIrCRjq4H
QAH9C/S+XbMTbFxSy/DIXOk+X9Bs9lp+MyVIfrGHife7BvSNIiV53287Dxligg65H3Y5rebpSSyh
lUhfOStjjuDIdhVg8M+APdcuzlbJoVoMZR3kxU6hzhOTZ2GciSWqz7FoKKpzKdDXJ5gd01fLJIit
cmSwJ0QBwj6EWVG/r8gmP5Wdw/gJC4StigmwC2iaaA/Nh5VWrYsj6btHU2jdx4WpJ4d6Qyx2x6xg
axIUhWqPoLJ87VCPKyxoGUvianVFFM+YaOP3gcHzGIjn1sbBOA41oPeQv47ZVB9RqagySSCUtsDf
xtWlssgHtWOUCR67ANK+GDj6KEh4ZcrifHQEy1qAk+URWdb2WoUO06Kthisfrk/rXQ0IssAQY562
hGc9uPA5tcQmbRvoRwhXjs+thCY4XtU4tcv1Un1e/Aikgk0tANwMH8jsxGb4y4Lp8nhdgoQx7Ne2
H9xhy2kRXkTBZt7lGCAvO7Y2fbMPi278WmFNbUymuSb8evSD7RK3zhoLEH0+mRgWTFsfC1nJz5sM
etxhWzQeBLW5eTBRbofvzgp3YVSFdLd1mnVpaLmq/8Vu/keZ+rr42rvBvY6nefiH1H3bvjSPY//y
Ml4/t6f/8v/DjA2exa9ydtK75/HHnP39N/6VtZGbhVAMdvcc6Rl/QP7/M2vz37E4pKMI9kicYqsM
DLT/ztry9xA0Wh0pGoZKYnvtf7I2ErqAaY2KKB6lYxHA/knWPhKL/pJGAa5SlNVaSX5Mqex0E2gK
RTdNTZEnDVvnxKGiTnXTk/1f7sdPaoPvpebpZSTSNG6BlEqfco+rhaHszeAErAo6PUg2kA8dxgMk
hlhL/9ABMHkAWdNdbxyshrgBJLPG3vi2jMuO14dSrz5Iik2RjwAUjI19M2sSU99LF0tWBZdhI+t3
sFes6ksbynWAdywJb6JlzktE1iooYjet4Dhwdjw3gtPgU51R+rhURflhtnadDh5tFmDneoweC4ei
IxYmJCnmyuVlZ6nFNGawGLdPHNO3X9+e49bFyd2JIJ/LqABULxB98PO/rDX4zDYYFNEy2QDVYzBx
A/uCR9G8N+EbXOfojQsda7i/XGjLoQ+8DLhQZ6aPvnU3HYgdkmPKuACrYxFGT+sFaItvfL4fWW14
sLCOieJUR6GmDJO0E0oYePITwGWSxYOvm2R20bIzZeV2U6ayvZhRIbFwVG8Qo7+v6f/lrn6/KhOQ
QlOoHlV0SpPsCBBgOF9miNdTlDgMtoCzqyYBfsLuOlsPTTwoabHPzrY070Z3QAcNw2qcmLfojkey
5w9vJeSoUDm+YZzoiJxuCw41ul8Dld0Y850Q5iJTHl6HHBurccFXUI4KBzO6GFk1utHGLGsKJ/v6
usMaV4EVvQoioGScyHEIN2YYC/f+Y+EW4O2dne4x8Yz8RdtTuiSz/V6LBj7wB1FOvt13vRw77FQF
FRTW4ESZ5L0LP6ywUEUfDJfiEYtoKvxyDDdkT2oKiJP3QvoddPv8QwshhCZZUUXAZhTrmRedKfMd
lkKOurhzRdZdFA7l585b8tZ289/aCdwyCdd0jrZEc3K6dxZKZTYH1gLICxpAkJbdB58F/ku7Mv/G
4/ld9uP06wHUpjWNIJ2OdujHY1GP7SBRAGB1QdIqaSOwuxIUtuMVD9rirhxRBGG3GAQKxchNYIMW
w5Guvw9Lt5318KSqkmAJpquQ5+7CQ+JiB+YXLCitGN/aqDyJFIzirmjkDAxSVMSYOv78LwdYK7ta
71D0+iZYDnUJA1DQOsACdiAmPFSixZDg17Hpu+DKyc0RDI1WpBmBKc7p6qJeYM3SiRl1dkmy27BS
+iVjdTN/9hg3gZVQBqgXO8j4QhiYRyRepM30DhSq6RnTE/t+rAB6J3OQ+XP4ulkYmTXWYh8+rGdM
NdiEgBDw8p/5hSDkhBydLTwmiMTiAz1djyAdnv5N4CtFu/PYam+RAObj1X99d/4W2UK8OJOahyF4
QuGpVIifgX5Wm87wcZriE2SZgn1E++fRgSXie70kWpX6DTiH/iSa4GBoBDZ17B1OlxFCo3jAJtDn
CIFxdwwQfisPoKeEoGO5qf0kWr9tcQO/viUd3LBCdTsH7QNYqPKPv/78J+XD8TaHigi04lQeGQAn
z6Pw84b6wgWIsQa8qpFve1NMb0lPnizGf/82QXvCjhh0JThBMP/xsa/DSoQ6hFi73WZyXkkMHK1d
jiNZnimL1kGIz/MCA0jYlwgMOfQKIN7W+dfWtYCGK23LeNKYFRuVs3/kR/fne0MRB7InBdPrdCXZ
u8nynI/oMkFYSMOJBOeodsw/v4qkhMFwmaJUREr78Q60pg9cF/VBbEoKlNVhrMxaxj/++utEWXua
p3DEGU4NwZn525qy0iN4aivuM+V5vQ+whnroYD5/lnV8u1mlNWdcTCzBVnr2hkbLSWVyfJBQghL4
npOIgMNysi7BwH4PyxEPkigHrZEQc5xYPG/BPSxYohTyve6aSBk8Kb+AhLO0prz/9Wf/LqJ0Euhg
wMtCAswEh+tUPmcwHZnA3kDGWWBGVwRNlfalgLOoBq5fjzCRbPvRgIHJ53O4PoqLDIjNuaVyTbdK
jRcUThHXofEZ0u2wveVk95PIjxOG28QJcBt6unwA1nCBOl2jn1U9vbVQurg3A4qJpIq2+UpXtO33
v74hP3sYkAyPgQ0F3N9yzdqsBQdHBPxhHdYx7Fi2S7EE7ktjIrCCsKOYFlzxa3gL+6dfX/knUVXK
Y4vDgHUyhJcfH/bITKQOHTeAbDoUZD3HA9kucxoZ0YOANchs1w5d9u4fXxUPoEauUChRAbT+eNWV
GSimrbAdtkH3qhc7fvZLls07wAIg3YW0mArQtrb68OvLfld0PXnutAANBYcbDR96wR+vC5/mudOu
M3DkAgsAz5w7rpl1jB4k6IoXpnFZuDOStMFuRD120WICP19w6Ge++tEHSHE1IAVoLRDyWrCsNGe1
NZomBr5kdTJByKBNi8hvX0CU3NhZBNQsiyFh2daJwjSg2qEz25Y9rbR+pw1UxuJhRfVzRsUU+vOB
1V7Ea70NTTJwYJiXgwVffe9dUZ9xwIHgicEb5D3TK5i9LGDqpgQO5g+sHyoXT00JZuKopsbHoL4A
XlNYUwAoCy5PefbrO/ldYe30TirCpcYxxo7eqbzMcZNgCglWUOuIjZeZWZadWGmA0dliMhCTmykp
a0tSrPEsV5ld/ZUAResaTAtx5m3noMs8tedlzqMb6LCwW8gHoMv89Zv8ScZE9IZOgqQ4Vuw0kANE
M0Mz5yZhpJHfSkSzxAfd/Ma63E/CqYaaDqIYbofCQ/3jM4WNvxUbByXqrrxFv1HrvE4BzpouxrCm
SHXm/BXV6JtSPeo1KawibxTVP/2cEXo+CucppMXjz/9SqY6LnQrvAb7KMqBPlPkhKSNm3hAw+dlX
jn4qxJEVDKHqVAocXVyN6T1gPlCR+FVvoNobZaLegzCHgbKvYdruBGGHkPXFXneQgWbDFp23hcWo
sfZ98yF3iNUllOqSiOZgmfmyom/ci79HUpxv7HIfcRwEllNNLx8RCxtPpFUMF5EdsNaxA+Zcfmwd
+IWbj+i5N+XHdSTyjaz6XQXvxxMhUKAe63ZcGczLk5iWCz6j40HZUJE+PFTMhLdOLssBELw5w6Z5
GedmVq+AfTg42Ga4GEfiruQSRSBlyOafSSscayW8HYyckL+OhfmpaB/sUI7rJh1qJUj9p7UDzzNv
xresbL7LT55+aomGDqxAeRyLnRRLcDdsF7UsQbzmbNxxuwwptM+wq5IPpDkEAwW73C8PC5r+Txsl
WZv05VICL659OhTEiX1FOPB1SqIabU9YL8la5l+Y2tSh6cDSmWqh3zixf+93BZffu0+mOcO5/fG8
LLao3TgCIlgW90UgB2BsNIwSNbXHfsivY9Df8yvmh4wc+zkmOTlVdDKgDQTU4/5sGbqTaeurIikr
/r7zRL4vHJabq9DLL7++6E+fRX2MBUIjtKi/1Vc1oLd+JUHMuhzMhiycecwsaRLVMPdkAuh8QjcA
micBOiqLWYloAG3rOU/sCsC/CGX7xkb032uqIybDAHsCYsAROcm8DQcfdkEzFa+YvcP2o0XCGpSw
IOM4bM4sxfqW9N531dWTR1MABRKMARFCZD45kDyXAAgi3HrWBPxhWlaPecK0gYsOhxA3HuZ2BYnB
clFsiWMBt2mE1nyBzmAWNkldN2WV5NWRU0hYuFagIYvioOSWr08YdoABVGHxq7yNOjAj9uNW1+DP
hzKnb6Tan0Q0DHkBywAwYZj4nuSXOjBU2QkfQ810uZ9L2AI57SMsl0OVzPWgz7MMyvUmZOItZYy/
43rHCALs4zuajpt4cm1ZuqjgXgVxCA2uh2IbwpdiqKlNxrIey4QEUP26H6NquOpLE4YvBGIg7yzc
Y7LYhPwt6bKfdON4O2CUUoRXFiEN/XhwfWgzMAUpwCNsFb5bujJMj1P6LMaezfwE54tiiC315ftu
GdakDCMUaFmbkzeWwX/2PkKKr4Jjng9U/3QLv/BgTUvI7oPrTbdP0wKts/3gGL0u5mDYDiiDsgYi
qVZcVkMPupzViykunMWY6Y109/fUL/C9HuFsDOcxpz85Vj7IsFmPmSHgbJBN8IA06erNW+3JTwKm
ZGhWNUYk6vgY/njfG+39qB3CyaIi08ZhV+Y4MaUCf8qBmP7r4PXTiyF9AYAA6wBD2JOL1TIaoUYW
oDGdHTaDS/2MeTa2Flb64ddX+snNA+iJu8YJeB4yOgkQFhsvITXHk9VkHWzTphmLRVXxBiL9sxQp
WchCCihRUPRpP34gVRWzB+EcoS+SWDhot+XDNhbVdm4we3rG2mjOzpVlUeorWqWQCS1b0K3NN7ZM
2DkBf/1Zg/oWxDpUr3VhuiomsphA8Sw4KPIO6xkO1tTV4z+/OYA/OLpD8GD4f7F3Hst1I1sW/ZWO
Hjcq4M0UwL2XnqKRSGmCECUR3iZMIr++F/jqRYuXbDFq/qIiaiCJhEtz8py91zlmwZNpdPzVwo9Z
Sd/Y5SPOllXv7A8Wt3e2BZKGpA9N03BJCByFrtgzyIKkXEVrJjcSrKiH3BTGZ6vNvAvi2o86vb+s
lkebgksOjc9AcQzz/9HeD0lbEwTH2+hqWfz1WX3FVdFjp8N5kg4YOvI6kRe6S6mZVNN4mhkZeoxS
qgKxuGXGXZmr04kcJPpkvz5x8Snsex8xWsCR+bTVrAs7GBtxUYzin/HcX0I6F8+NySDS9YDT1+uB
ZCq8P52X4N3gBMUxdchPtFVfd//8w1NEZaOhjuRZx5TgbBy0yak467Ys92eDwt7qGcNHfWjem+UO
WiiHgIBJfryrKSQ59pIQg4kWNfRA/zgLbTamlsqojTz68yO9dzGf6JRBRu3PPS76SeUgnqtWbVM4
Zxf5ktPgSZBfsts0+OAY8N6awjz38LmTPWKzev2NhFX2S9MzvhTdx8LGGMRpNdb2Bwm0d6JK16eG
QlKaDB5Vm9dXQYntDch0sJLQzS/iEDDsW/wKUSNupWjiYs4/2nvfPhdFG+aMb5AP5/i33dFvZ0yH
slRnTRz+Uk65YYlP/toZNfnBGfPth3LozOw7ZkCkzEl2O2v/dhXDaAwyHmxnSL+qva55WMBRkHo7
GAv/rFfzNpu4FrlDln4WAw5Jr681FcaQaWgkIw5Setz7Wh+mvfio/+k7UShZPYsB4W6D3TwGDiFc
WukT1aDVm4X2Y6hciR6nTs+U2y8nU4EFTRTVcIsZv7jShN+FFSXqKHBUEHfOMHPYhm9QeNq4Lwu3
j41h+lEuTXAnkUJe2qYqvnDQSj7isb/zIdxN3sjJETc2p4jXL6eCopnXqN/guGbbEbKl7uKNS0DJ
NjG//nl2vh3MJBNMRJWoMDg4Hy/JtpOQMjFIoAgdDZLVUAxcNRwVjTXIbScc0rvcX8a/1a6oX94X
Ub5T6Xh93aNnDFAuybbdZEspWU5nsL4XXVftuRUVj3XhH5pF/4ydxzFCIDfudTCX3+syUG24amW7
n0c6iq3l0n7/8+v4Vxby9R7FjVHtIblGJZuizuuXX7srZedA5Ries767EQBTtM96p6rqjKyLU9xt
nr8qoouF8ewLZmY05IlL77dhxIvndHMTRMOg6VeNC4NyX2QTJmByvP4dRUDXPuHDV5yuF1v/si28
bbgklpijeU5djXg5cHYBBvU1anVlmGFOgcDaLP4F6Bq/zAisBdScszlQyon1UZmIT1/Q+hgNjSLG
Fwh1kQyY/qtSwr0lac6ZF/v0dEMOq0Bykg7Nj7kFdHo+Tk6XE9h0CMYTaaHj4y5XJ6J9eN5eVB65
UHbdrbY7tmazhKhG1gfLLapsB2gL9VeaqHbgPZndOanFfo1MzGFNXKpy+UEjP+a0jxhl4AcD58JL
ypT27AWpqVDzguyL53XgMMTU0wTITQLjSz8sjX/uLF0gdsRsVL1yHWH6bmlaVYbdZBhPo2Y0TwHJ
y4Z4LcOmV/JOVKzLTEP0oGn2PYXilFhmHtB04nxDmxhsjm1B6ExBvzGtr17f2D+F6Cozls5sn6V4
LlDMOvN8QAqpxRInlBeSPRzwxQiv9MJEjOpHb03dg0uiwla84SVpHItTfN/ezCaxazhAeAwio0Zu
tneaIqNsVQyjjfZgsLGcG4lPGoaiUDjIrFsOuZ8hSdXyLLMOmCiq23op5KNAx/Eo1/rGQjR/OuTu
YOz8pB5+9cI0fpRAZB8ShHOfVFW0ZbQWo/PTX6S0NlNP2n6y9aYbIg8wTRHT5ThDy7BiGYt6e8V2
JDTLoYiepuO9MU/eGNIx1vhCZsTC+eTQX2tXecVsxHWGGwb2db0efNOtFohh65JhPx+dMQLnaeJU
nOSNPrh4d3PD1x7GfPV/FN1gU4z10+zO4meNaJUCJaieLLYbdapbvglj042KRtM/V31RXzqjW2VR
beKh2pWDYdVnMD8mxpmfAjVnmKcuTm83uVuXyjTDak6Ni8V12yospD5ezWtePZVFvVxhKh2fymFt
aW22GMVpXxERqka6DE7DEHctzSKMsMer4oTkateUvIM0zte2HbwdbB6zCjur7bK9a0jd3emWwiEY
IC7voiZJNBRawQTywB5zPYsXXMXfbak0NsfaRoui1sTFpzsHGJHrDrKAJtGbAitw7pxZS0fSwS5+
nsmfxIbQ9YfqIP1U/mwsDUVJL2AYKPzGQ9QaTQ2HpRy7L1VdNG1c9ZusVqOG+QQnBq5Lh8x7oieK
7eN0ri3bPUiKRHXYLUEz7CTATjgces+i0geGqk+02QFL4rer9VAOos3D2litc+6XXkqoyebn0vCa
e2Pi7BlOprNMkTeK5QxPiefFysyARRRLnf9qA2OpQk/Xkke3SduLZvULfIZLEnxDnzs/2q1f8d0U
yXAExnLxQhJvPfAZjn5OpAdTfb2Rhch4kae81y1LPU5bsmIaXEOEuMzbIFpHSABo0dX4Re8XLLpz
5ohrZTjrHCbKMb96c5Z8ylmy6VMi8umWFIG6gTOL4KdBRgIMulfQ9lEv9BjDN8n3We/beccnHwCZ
ZACSrhvRVj9GrMZ4jQq17JwO522cQk+/gaPqPEECENf60g7wApBPPyEWrzzIcwty3EKnKRJZ0q6L
/CEvn6fB0R/WQscWDvshvUHulRdMaUe4EfPY4RV3Pu1j21a5dmxSs7ldfIucoyFnWURFLmgz3alx
iO3eni6raUzc2LHnfjnHi1TLGJ5FdZ9aS+8fyHjZ94Y5jimEn7K4pU1l9sTxjSx7ktj+d5M8/0O+
TuOdbc5SnWAEhguweMzuEMnV+ACyI3lZgABgLUV/NcDRQJqf6YrxYWnJcyud9WEEflLeuZaqHlm5
A/9Ctzk24ybq2h+jm5TZiTdpYDpm2k1D13Grz37Vq3rf62xWoT/n2EN1CnY7Dq+UXPoVPtK51q+J
t5uQ/Rahv6BARvA9QfanScm64iKS80WejMuFNSbZpYb1+bswhJzCdKnWn2sp0yYqOlLSp4FT5E1k
2Y2rQrrQB99QJOOWRf4xnGds2tWZM9d9VAaF4cYotM2rsRrYt0aAE8aJuYLOgb6UlNdUthEpIzzC
zxD0dJwHiOW5BVoj1tK4MNeljVtlEw+VGh3pw6A2BTUWnKffuUBi8eQleACcWUa78wYr+7z4ajAP
iTAPA6yQsLLS7CxdmHCrBukhKpOiFqwAeQcHcNI0I24ZgutJ6ivtSrgBPn/h2OkPZePaxCm+mFcG
DYuMHfWt9kQkDhoBLWuWH7ayrYUsm4VLI2uCreCpDxJ7Pw7xJaLTiQvco7OTGTvz5D/hf62/VG4X
DBf0iFC7ss6rPNT7OntUara7CPO4pBJb2/qNWcPSCBUuZzT7o0XpksUhdU9tBCvfcitQG2iJjSNc
jdX7JA2DMq3UE36f1vSZCUXK0y+GTra4w3WtvU5XPPIgQZxRP5jrsKQnE/7BR3AQKcKKXIizaXVd
Fph+kJcszTpWZJLByVXVGHVMa806iOvKFAwXHAPXcgGqQb2zQ8+XIpdrIxA1ygUWoCY/TgyHrudp
ANRuT3tljOdeBn5mlwLVnS4SvtxPB8zEV7KadkXlK/HuAl8VM8LyorJDq+/r78SESHLrJQDKMs82
DmTDWazvK0411ITEfFqEtFHPQwBjRKUFvmzYi1NgduRBC/PKFVNwrRXjeNslWXblqj69zjLDW88a
wezFMk2ZqbYMCZJjCNJQzgUZeH9G9xgVq1i/EfxxAumc0ixiOB0DnlMjp2Fx10scFMQq4iZdK/Nr
2esli5ZagdSUk+tdVQLkU2BPCzXvTI+nrg+eC+Fq3/GXrhe6WjGr2Vpv5SijQM+HepM2ezNf9Hlv
YQY9cXB0jLvMhBd2GMzc3HtUsPvb0khm7I6d6agb5kfWRXKEBRO1zENwW6nmf10wJlVnXVE01Xll
2zNtnvJpLc5h6wwoWiq9gn6XVUV5Wjq6fTk1NbSBzusnfMgG2bTQRIcwXDpTn/Rsd3VZ73oHxluM
y6oZD6a2Tv7BM5u8O5N+URIn6MWQ7rUEfOQhmAcbedS0jmGgTfJzBSfprs3NAIQeVYcKh5RmO8Bu
muEznJZSxzXszHBwDDoahf0YABORTlGu8YSx9QHtFO6XJGj1L07tpfdOCxX4zPRkdtZKz1B4Cbp6
P5Y0rI9HhsqnwSsJsazEL04Cw1qKM3+egFSRQeMcKREchGg7piZe1JyP4Sy9atoJV4Bq8eBRzKeM
dnnSlD4GBSuQjOvV0byLUuoYMLxK1N5F1YJbCImrJsKXDP5GtCwiuAUnsPj7dp2Tn/M8pt5eyYqe
ekPlmM2JOTnonpvWz54xySbcG8HKZQVj7spJTLVdHLlDnC2++YPdU35hMjkyspCUg8RbHDImXf2p
gz2SnHYQe77qXdBco+Uuk12tL/2B3oYQtbCAb2F1Z8wySrXR3aUdcBpO8lV2BXBv5Ozc6Wt9MSiw
fTulJ8aww5rSnXhui8kae81Uh/rqmGpfic0cMmCixZ2Les1hhk1lAWQkpTNPAfJo2sHxkdFAbs51
gAFVMAHsJVNfENj3VwbHHbkjQiHZrwdwWXYlkjGKEUtWdjtfr5I5To25x+1j9HUdonuw1xPHWvkt
/5PCB7PSCfVP6xBihYSKQJTGWdtswIYw938+X753tKcw7tG9wttEm0e5Iwy4ejPUQ0rh0cwOnVaK
X17ZJFHe2OlHnZXfpnc5yfrGJvNCuURW8fVJ1gEXCJpxZPvpWzhmM/7cRRTiudEwOJl6bX5wdn5H
WOZgwUS1hZRpU9IepamsHq1BZ5PUsd1yDPVxbsZQaVgWAe/In0lWL/eu07D0ACP+XGp+d92vgb2b
HJPzk8YEDxfZa1NUwXA5lMqjAP3nt/9essNFb05yFcWIcaybQUSpt67oUBWn3KWcN/dZIIsuUrOv
fRo7tBFT064ffPO3NUS2SBellQ74gRToUV7NS9mVGMlc1Wqnc00aix+WYxHEFPjUXngArHLfwmnV
t7L8IMX/9tpk1zYlqac7VkBF4fUYMDcsqQ9qJhpUsVIEW/wT7HbiqzCb70SjySe5AdiEpn1khXin
Cs6VPd/bXDcIvo7be5RVFayzuTD6VqdDpD/+nDKbtMYK7cqANsS0951T+GHtEwrW8izTZ3GGgzb5
5boy+yC1+fbDe5s4yKKERhWc8uHr1yBzLYCk52DM0JbpjEMQhBI96XcQviyQEmv1SPW8+OC7v51/
SGWR7FC6RchqHDd90gYjqJRC6mmlhXWG9YXjgiIaap08u+AvqsOfR/c784/3jQOaejXaCvIur59S
0zFj9h3SSaG17b4dC8y+dlJFShJzsrO5iRGDK2K/pGxL1hLwIRsL0s/sNtD7Zq8Q9Z4ZckLMZIOr
jBbTJjb+802+81LYDBkYSFaoCByLAJdi9rvMlCmhCEjSpSR5jhAnK6y93hs//3ytd0rF6LXtbd6h
kEFVfFTgWjQQZLLxcGPNbXvhSFPHHyOBEUTWks8+bDnPMaMxsNOHCYArbNVMDzZ2j9/4uw/uZUto
vs4r8mHI3+NaR66PTef1x0GT57jppkWBP+SMF41WrymhGsilpcLMDlXN9/Y0pUOg1LD9gEKzTMIs
jBn+T6zOwUfNM9/JwPrAwygn+Pz6TZX5+oZyy9e6ERJpNBeDuesrsHFqCzc6Vfo3ddaS7q6z7pC2
vU+Qrta4mqx+j3uaDsFFMYMpHIvd1ImP+qS8HSHbfVGWQkKFHebYhzGYkm46IyOkqOoqlkromOlW
nFSpr51Uqv9IqPh2iUQKSy0CuwmyWKqur9/DqM16z4CkqN4s/gMADhBCOGxhvQTbASFdibWLckKj
4/gQ3f48LLZffjQq0AjhKGBIbOXFo4/AytOKJlBp1PdtFY9z5W3t1T7ytrzzShl6zAUcNbbrv9Hl
uW6hjE2jmHGAvC+RXn8aTGXsAeEJCIXu+pF9522Ywz5HkYyZgrKZUOD1Oy1JWiBzYqOd+iG9dmrd
j5ui8aAAIFH78xt851IedThMopsDTj9mjgPKHgyocSlqoUnFahTFTqKqCVWfyI8W2G2bOPpaOFHd
gGiX4jUP9vqxUg+n2pxBlZFwns7dqekeMhtGL/XGxr/M5lQuYUInvos60PSTRZnP5kxvZCSZetSN
5JMnr23P7AFJZj9pakf+Jtm7k439s8STflYhmP3gnt99PSb4ZRRgbH7HbabnQCIaTZlNZLKKXw0w
1b1YJ+cmBzN1+ucv8XZFoWDNtw5QJDKFiW9fv54Zh11Z+Q1eeRas+nqAS+nHY9vLn7DTwV/57lx9
hRBcDGeFtFPqS2aezd97MyvH3aCGvqZVD8qx2KKYYd50WZAGH8RDL8qJV58QPYXPKrxVeJA1Hhc5
rVEXCX79LFKUDNeHNJd0hl2wfQRRRR4bOpc2r9XBNZpsOQB7DdbP6I0E2uLSS2LpOboE3edCy0JA
Y+/7rm+xCHY9eWufuQwSVwjtyi2A8sZyWdONpgF2MzQxMnUhhNBmOasda7icaih7u7FK5U6keiZP
tSnRKUloyLWvBDUL84OJ8rLbHT06pqKtLs4bsL3jtSZJag6vLeCSgWDzsGi9Bs1G98tvZCKsNlb+
VBc7soleGcNgr7o9WyuZMOSE6yWGIFTkfQ5AF0m7692JySsAwFN+uLPyYv3hwYwHnhbYqoWPwKcP
icKmb8DDeXh9ttdqV0ioBNQZ8+zuzwPvzSJKNpODTsCc5D/qG6/HXZ8mVUkUnNHWhANfMDhe1A3r
8oGI8m14ha6AU5vlEMwTTR438uJNgXhKRiSkU9JdFPUUyINoVpHFVW0Ph1z5mvq8DklD4jtv6hOU
eAJe3dS18dxR6yRj5wRanMoRHzd5j8Tczb4s1AeSp7dvA7Mc0loqmGZAmX37+9/K+C6Jb0NS4Is8
QMOHdBIq1Dl27v7pO2eiswz6uMG2mXS0cZEhcQomKymlzEvJkCMqiGYAo90Ho/bNkou63/TwVbOC
edsx6vXTaJvLWtQuqImuy2Indw1AMRDvVsCA7QGmvHs+b7WjSEhbnA1OXjr7Pz/pm/iAO+B9YuhG
JaW/Ef7A/52tXnEHttlqe2HrbejhULsYPQk+vbZGubM1IziYlA0//fnSb/ZtLg3+x+D0hoqW6vzr
h5cU4Sc916i0Lr0CQeuLSyqOyS2LjnEj6TIT/fl67wyd7WzsbbYrKAlv2rEyy9HdknoZu1I/lZX9
c8Wh/8EX9d5eZbN8cyLaPJ1bYP76qRLO52O1zkWUu7XzUJK0LvdZYJPbH4gasl0hQE9Trsxw6OT6
1Gz8yutx7TDhLmSa+nPSavM1bVenH5ptVCNMIurG3mS309YBvXqwAPY+JRpY4KhrBdl2YS7qFqGb
eVV53ghmcMm9ibYfrSXCmTv9Jjsj0HYT5Fk7VswpOlMY2gI+Txc1RyTHa6frdu20gQYUDr0tSC9q
dzliweSXX1k9jY9q2knv60VawY4ybVKHC3LiKi6hBM0xYLURAnzuQVwOyjS192z0kmMYO9WDmWDK
jgfyrDc2lab2Hlhqsp5LE9ZLRHVk7Heyxg0ejUJWBm3SYd6FVLkFMCirAN+Udo6MiywD0Zq7U2se
xlIFRBTKaq81LfFAvayCMhZtG9ybFDEWFghZJfeFNszfRed2CAn0YhFfO8rRp47XQRziTAi3+GV0
/Yeb8t9bpPP/o84iDOKT+J10tv37f0FTLPsvDh5basaEjbItpf+GplgmqDO0xRyBHBun6jYZ/4am
WM5fHFgYaJt4ajs48EP/Rp3x+5DYod6iLR4zjGPmP0CdmceHVoynHNRRuW3yPahnR1O1DdhLBOst
dX81bIN/6Y1QL8p2imYqK3cDqokbjeL9RUDV6WnJaiqn0DEHKLguWklvEOYJo777XBhygc+g+SO8
WrdD6uDVE1Gw4Y27vhg33cKcZ82+Ydjb/3AFR8usmyjbeF8c0d54EYbOW2gbphmRA/4YuQ6QWHSo
TlQou49bSEWiRsJfTF9/+8qf/hVZ/Q6KO944tssSb7lExWjQ8AK9XucC2dEjpwpQQqRruNhJzKNt
eddrJdVZN8+Xy+B+ZBo4DvePr3mUApJy0axu3K6py1Mj6SBZLdSA+978wMbzgrn7PZrcrsTb3ERj
xF7I7F4/nT7kXq51hRnlJHnmiDivnjEcgiCGjDVr9yOp3fMareQKkQZKATqGkSWXRgs7cKruuaa1
zgnZMwDMc2nST6bDjogaKp/KUwM5/3fdqTUnlJaa6PhQBe2nzhKbUsOYy+qDLellmr062fE0SKA3
P/YWzxDhvX4ag4ZAZtMWdMaDtEbWofBywtZs8WLyOQY7PF1ViDyayZM7D00P7ejqXj0GqvPgXS9O
da6W2bhMkgaH6WBMsg7HtJ9/ZfbKjClXFxi05mkJLt9tnwK120FqNl4e0dye1iZ3fop3DrS9muhd
jOYL9BWnSd7Ssr2vIF1YkWkLHNqNldMc4+XViu0t59v77kuKC5Dvt8+waEu/I0ok30dqMtVDq7MQ
V8xZbf9akQ5JCNRklM7Yndk0MAfJPvYnKreGUvIZeWm6oL+GHb3LFhs0nxoD67mECbZ5cI3RD0dT
o1Yym/geos6aE4mUarGLC5EN4NcVSTekQmLAtwMC0F1DVJ4UcsdUmcaO4IN6pFyp9wN1M9LiDnnN
BlyRu8KAeHy2NIBrDVdJZ9dAe+xoVlTLh4ZNGOKradbjHuP0bTVM6rbobOc+K9psvaTS2otPehos
RjyCnL6tq7E9pQq8zntHiUX9dHAJqd0ii5wklxdIeSXRD0DaXTQUu/4s1tvWb8nF4F0KGNcCyOPB
rUrLCSu74PS+so97GEsdD1LsNBhzTBuQ6nRyarDQdZqXArGFssCpclQ4qfh3X00ozADa9FZ83aTE
ZbRoznJvJutwZtKRqD7wQwyQKiEfE/VjjRZuBdV+57paCjc9Sc3nLJEBYht7tn61ueMYtCMxrT6k
Qfz0nazW8gU86WJHU853rtK+9tG0tpSpJQAA9CiGxUF0nvvhvOajUeir62qlH0C3JAcqyXnkEIDB
WaOfyKPYlmfky7KP3G3RdrflGwMzK3mzLeqtMFnf/W2pT7ZFX2zLv2c5493/0BKpL8d+oLYfaMGu
SzsXVK+eGyHyBrRSti41P3ZBv9IBxC2D+7yoyTj+ecV9c0RzwFV5bH2cznB7YJ54PY0Xym4L5xFu
wvSuG6v+6Rcr/kt/RII55RdywiFKTvS5o/1UEoxoLQb3wnbg1yfpfLuqrWFj88FJ6fgEs90TVFL2
UIo/W07s9T3934tB8MMTmy8P75eIq8kl8E6cl/dTjdqmUdteG6C+4D+hFxTbDRob8In//9DrMH2v
fw+8tn/9N63Otv/C4LRhxdm7YNDx2f6m1fE3GxiD0wlpRZMd9u+wy7D+opBlUWFBLI1G2OSX/R12
8VccZRBtoxrmM7Mr/pOw64iUgCfWxUzmvdwcfmp+8+shkxLd6ZTO6uvF6cZ7v56mEyCMxZMxD7R+
S625echdLwtO2KOr00Wx2nv08Ut3QVE49KUb1+EEv3++Zq3c9WOZ3tZBoN1a+ppfFzADHlYaqt4b
jkjgnEJEa7sFfW1fXgE6ZrncJFcO6pLPKWj1cxLk2q1m9vTPkon8TAakUPDTrPIiG7z+B91HKVvM
400uaUERmoMNStq055b6kaP8s9rspKAYxX6RL0t/sTkc/H/N+/+cLP4b8/KfxvcnOM5j+1+3+Y/2
92H+8lP/Gufw3f96qbNR4Tk6YWiu9xc5M+Bjm0maWNXgWv8e6/5fWxy0ZdRfZsd2+vj3WPf+4kxA
9s4hLYE3lsbw/+SI8TobwFGaqebR7py0LMQvEh6vx3qTbwKoQtS7NnG1XaemBShcDVLcxLsHVgM8
eU+2+Ww1vTtfn+62jgo7+o9kZ1WldKSXbn7i5QMCzxGeDhxm/wJZ8dPaDtNZlvVBJBq6ek4lCDqa
f12nnLjOenrWfLDKbzvL/4XDJLy3dBv5ITLKJjKU427CS2cbeWLk9a5qkyFCtwQMPck/UfoQEdiL
OsTy8lHxiKXo6Jqk+djmWKSoSLgvzIjfMn0pCOSxWZuUriV6iYaoeja95lug18sH8fHxNyLCf3Wh
7eF/uxCJTpX7SQXS1a6+YTbe8vTB/W8D953T0nvX4CK0gthGF6vo62uMk5U32ZinO7TsaJ4WsQBD
GroPPtORqXr7TlRfsZ2yyEIo9Y6tVKjY9FZ1tRYPPhTstKrO2zp4SHLnEEzD4zxMnwdBjFqOxp6a
2U3ty3+U0/v7BvA+QQc1PEhQR+EAjXQMDB65RiIIkwW9Mi7ViImDFdSI5wW48Z9f61EN/O/rwW1D
7WJxWDvWYeSOsoRCxh5jREF+0edPWZ1i/0d7yrGKKClwACA79o1DL8XZ7e/+fH3kDm9HKeRXzohM
cYPobIuPfhs8FjUnqo5JvsuD7qxz+qtKU+bOdovnlPI3uHCKUZiqDlgLtl5g1ZNtFc9WXl10JtYT
JPWCcgRcBELrbG9lyv4Eveqqz52b2qsvfM29UkX5rAv7CmxUGbdrBUGbXlkvx87QoOHLWR2I7FOJ
ZDWEbvxzhpIaDTr/WxPrRlklFXeV3zlG/61M3Hvh0xt2cG58nSvbXvq5sJYqcp3iyes8uv6pQcTb
1ZYxacLtNmAdCTDa3v3StvgopXFDX9gnoKv0ZJv0r/5aQHHe/gplp3OnJ3LcIb4nm5L5AxZWMntZ
waUq0XSRvZpljK9U3YBm8OMcvWDYzfVFXpg3AMNgZ25PZhb2JY0V1nO739a8XCt3YBLpRuf15SUn
iseyaXkqr0D516iazPHix1oL+ppg6Kq3lpq2c+5XzRPNw4iMP15HzCutwZvT6qyInBIpcNoIktoJ
6JSmr5/cyrsCxXy1wctO6KqMpLCcAvAz/r2bYKtjDaftJKL5yMtQijpWmu8bDqYxO8+VQSIkNFf6
lknNk6HyrJuurJ/K1fqC3NREii0ekzqrdrXHLRhAnT9v3zXxGpy8no+assqupyDZVTTDjqbOp+th
W+uUVWxtZ2ckNOlyFtCej5f88hqpBUDU9XsfQ0G6fkbWbu70lpeABCvYN1gBDitSj8jPPdpfVsHB
Gdb10K8uJ8OMZpYNSn4LI8Zep68VuuLF3JGPVvuFdmAnYEFv2sp1zmlrJhAoSOcctf89TZXVHjGh
uStUsF4mKRi+fgNb4MEwowRjM/kDtri+r6BudY9mRo/g7d6r1GsOeuOdNkiwOY2r78tsPnPouu/l
1O2zgumq0/83nPvsGf642pfpYuJNWgNE9N78a8rnccdJpz8p5+qGYglth1tMNbnFfZdBrvb0pntU
RaPHTuGWdEMJZLg1H4wNwXsKspwe0UWzHhAqM2qa8RGdLEPByZ+11G4O7To8jtJDLUtfUXLwVRd5
NR+zGSTba5BvbDbjJjBo95HP3JkGyzjUkuZimzQAX9fDMvGPko4/3qb7lNGtZJ1RXqFzEeSaE341
dgMwRuWzMzPJ6J79RJruKlsMABvLda8H90TBJLWlKC97iwGvWLcPeYLOc1rsG5XQ3rMX0o99371q
GoMmLFWOjQvIMHKvm6pgIplu+oTS1tytLbYTztyPjtle2Fr3SHdX/tTLHzyhTbG+8MHoY9thaMu0
+yJ3SS942RqigeW8PG9T1FM/ZkQJkQQmRim9pMGodq+jFg63P4EX9jyKCoTc1m3T9u5FZtAggsV3
pNVn3IvhsajNmyHvmLQbTJ6OMVZIP+6WHgrJrsHcG43m4sR0gUF4YrNk0NBUnnX5KM+oBvg0lQP3
pVLSQfiUsytrnGjGbKd8To/evKEjuEld04pLXXFPy9axce6qJzxXPEGdzdhiFELqng6NkF3rH7XK
Tku6M0RBx4wXxfA4eNnTbE2PyFUfq3Z793ZrRp47sCh7jBN6+gCXR2ZcYbzZv8xTrfPua6rrB5pM
4y5ZwRGD1m9POn9mVqQO7w3/GJp37V6uJYNLC85oi9btsSiVt7NdVF9mL1lLXGPFeqiC5Je+8GpN
zNY7zeanqJDfVCU9gtgyk+/kcGXobGFfEmxLYy+NC4teX6Dzasc4WIJzEZiq5Zp6ExrPdJKffItF
sFjoYjsElnVqw/gLF4Tcu6QfxUqva1MDQTP4wPg0pP9p9snya/o0sH6fTCYLfum0jy5qXaYNTJAL
OxHUyclr3Roq50g/a+twDn6UldYqNZKAGR2vad4FsaA0Ju2ktrllw53WQ6qv3ARc0Ru7tm4GNHEh
Or05IgeIfYw2nuJhqLLsuoTPuHMG5zvZ+TK2DQwiWBT82Mws/VHatnMuEP3tk17vvhqaLw9+k6yX
WgXFAwdR9iRSrbzNde27AUQZQ0axfb8CYRzgK6XtzMWgDL309s+uK9sTkrkzzeaYLEiRmOEpDUPk
agocFkjOPdh7j0tRPUnJ9rwtTnBH5ZnFhu1Lfm83D48v2yLh5M26ICtr8EtR8t/2xTIhBbUFG7Sd
uLK2girNOR6LjgXDQn8bmzTYPbeNEfywWK6decy/tQ0r+MsaUebulS665k5riqe06pKzLiVfgjE1
37PEb3tKdY9xGocPQOV4W4/JNZtRSfewCctiZ02XQ+v9sDMUKF55XoKwDZViLxUyI7Zo6mBfzDRK
HuBhhiZL3J6EGqlrWDMhReU8tMqaohzWi4tVehxUEn+IW52+s0y6U7Oc7wqEtXuz0idMuI78RI0R
t9gi5FnTsawTUT76wNxj6ixiAw+yApe9+jblAW12sqc85f2VQ/7cpfxrlDRM2i3AeAkXIBk8rm75
1NPukz1LWDvHn9sPIsXX5YotUAwANeHLIvsAyP+YlGLVHPUaqTK6lbJW0VLlfuFKLJrFM8yGzbOD
5ZeUyUd8iDcnJ4SqVJf+l70zaY4bybb0f+k9yjA4pkVvAjEHZ4qipA1MA4kZcAccjuHX9xfKrO6S
qqvy1fKZvU1mmpRkDADcr997znfYSENYhsz4f60POxnKYCCxZItE0dqZGocccsXTGmbvpeSxZsV/
//c1afhPH5WXpN8f8rJX1cjvbUICtlo02TWBiguPIzn04gR9an30UBzthgGqUBSeVMly11xD1dLo
7lrnuCsrTRMbJrGaytRZ2QyumzlWHZZiwUPMLrV41bcZB+224eY2bXRaCrMdyhDohVu/K9l/8iRb
8LhScBOWgxM03sTEbSIZkWzP7EcukXQ7o8WjK6hprnWQtbKlEcrDg8RtU7isXgO6RCT9NsMzRTX9
s9gwvYxpfAK3HLh2FgtnVfXWEWMEP9n6dxJR1Y4K/9NMDt+HLnY97NdT2YIbZbNYU/aXP5ZsDgPZ
lbFCcAserzlfKt7iNeMTDcZeNmwS+HFnmCuLda046KLyocdgqrbXOsAr1KcqWPWOqi49Z6W//sXo
6Sf46pezNqRW4Bs+U06CnhA1/nrHzGSkjoOTWdswNPd5EW61zs+eMI8p3HsGRPissrawN3Zfbylg
bwNtfWQ68AmlM0l/RNAQUxYfrleMSw9Iq1e7diTLsF+fswmCcsZJH4/pcCKH8jskERTcqfVKe+TZ
l/1FORG4+dk/51b24gzjj9Ktj04WEh3DOmjq9B0njE7ypjjDoaSur81851u6OtMKnsn6ZKf3CI+c
roc9hAjsDCxSfinuMIjJhLAi64pdxxmgq/slkkG96QsKresMZZPVV1PdRLz2FC3NppHMciy5ervR
cv/QO/1HTbX/QiDZfy0J5b9RbJlzHaf/65by7dv8W7ft5w/82W2Lgr8BN4HbRIQS3QyWl7+3lS2Q
8n9jXI/xJPAR4KHA+7/dNmb9LEf0PhBN4piIr2qqv3fbGOjDaEIJgHKPAzzn9/+g2/bbwne1/V4X
eADStJVRfv/WZOk9w+GqzdUtKUo8N6pzFxjLxCu4360+JdqqtrxQXDT6bGufYo5cP/7Dd/X/6fL8
3n+hvQONhd0FsXMUX7Esvz674H8IUtfS3HQDQ2moAn0QP4sMV/dpYRKCzw/du/+Q9v08WLix5kCc
a0RWXZNkTp8xHwuGJuXo8Bfv67cuBX0JmqDIVjFnIdH/p/fFvuZrVkrnxp00K1rUBTiEetAnlENl
hdCLqEwOJMPsiWFfNXOcbzFzAzWsB1OUDyRDVFMiRG6FZ78bmJz+xfv7rdeH9gLZEdsVnRz6fdws
v35vlUcIq/R8eVMExcoRpbO95UKiZ/RgzXYj3+cKK/nFYVg57A2C42kzi7CNvmHQHPttBhv1Ka7c
yFwynLV47nwTFw9Tawr/L/pbzrWB9Q+rM5MJmmtIWtC0XEfqv5uscHU7hHC7zmW153o+YQKTKUiG
aIVKTwCOu+Og3L51XT4+sj/hviwnNfhHxSHnr+hv15vpl7fioUygn8hklRuP//j1SyPuJyVt2pku
bhoanSiK5/p2mlYmums1lvJzESidZ39xra7bz2+vGvKxr1pBhhlMkX57VSw/QVsu+tKhIDds9T0E
GD+obDtBBuarD6vflza2aVHMB+b1/PlilZF5+ve3zG93DNqg63Ar4hJwO1NZ/XbHMJNuSfKc1MWe
S5dEE88EI+G+9IQ2ECIgvPz7l7v+ul8/NZf9pxb02gD/Z2H1IjmtKNlc3L6rqoUuTSewXKq4zf9K
h/9bxQjykWY3jwI8U5YTlsZfv2DcdAH8bnc+VyWN9q384ysEFeddGg7wzUvfQgo/Lbrz/wqZ908v
TWMaxSnHKqiCHv/69aUtsuC8eBnUObCu6los4BOyHukG6BFhkx6sEnzQjtQh60/13L8kJv1+OWmJ
U7DyyTGwXd06v91Vlr1kQ++18gy/37GvWgGe9D+WozyA4Hr495cTb8BvS6LDHuY42NZQwwiyYn6m
yfxD43YoMON1ljSHgQi5bpdZw/JO8MViwKHjp9nxXHewGeKGLKe4DHZlbVD81CEUd1o9y70XagiK
lYhPi1zqbahEsGmKLrqkfeHuJpBCSa/nYEPagDnXnIJfVRxMR2VbwdMEYDGZ+9bZeaO+m/00fzZp
yJQFDVqqYmuvCgLcxdm21llbb6auUZb3anwHLNV/k+Ng9pnl1KfcW/07bodvzSitg29X+taZZZRI
3+6T2E0dHEVRgx1WudGlrxx9iNY4+mDNfnRfdDEk2oxkx1l24d7OJXbmGV9UYdGKRuVUV3wpLrku
TvECBr1/ykOcHYshDbgjb/MckFV9aNPmZZLV+khnbN4FEJO2xhnTg46H4EiyQf5Vjvo91GtApIwg
8Q7YCJ156nd6PLo6xPEsEgWMLD7wNdApyoW803RaNw75h3BKpHPUXqk2k2/LjxzTm50bzBUjFNn2
X/tqhEux+KQq+mn3gXo0upqx2y3bs/MtmohFpG/SL7TEsuVW+NXDwMDvkaIXmH2gnUfsHHRmYIi8
G7otSVT6cXuGXIiFdfGn9pGmv9iEvBNwCdnCsIuAMjuHdRF5X/zUwf/AzEzdACLwoZ3gvPPzVB+g
LseHMZDPZdN65y7Hv81qAUKmU2mSA4HBYzEgfA3wbVoXNxvWmxLB/QcynfPPhNTX6Zblobyv9BI8
O1Hq3VtZbj7C44G3gtN5p8bKuqhAwP0s4PUmyKQccEhN5Bwwguc7cDSkFfaEJQfb2Czl94ourusM
9QApPrSzMt6HFojb5lllFjfX3Sxmfzx36fLdd6SfzAGRnTXYhhMh1vPFxCL8ZNAREZTYN+Uxtyzy
CjV8wCPKw49uZtc/vMV3TrSup0OJUxrkSG3uVEizSk7l3gaHmoy2uh0J/8y4qH77soi12NJKpqsk
1nBfuwSGNr6s9iU0IAwlUMP6aVlvRdoBvReO2XHeRXks/fw5RJ1Tun6dkNr8I0CQvCFJ5OTIpXl2
/Px1cdAqVVGp9+BLkBzBPfrsFNHB+I2XaOYyN+S6w0soxvu0M9PB7ZDceyjDiZafza5wqypxSDri
rhPRtIcKPCSTKVeGIiFDA7eUR7eR3UPrLWiZ1rS5K1SRPRRpttyUGWzintb2xZIBbu8hNL4Hoqwf
ETWRztUn0oWGtvPDJoUdttTSEA6az2+eLFw/IYYGRrYz17cOAOjqEuVTXX/KK47znwuzNCm/JEKQ
B7QpLPNbGcu2/OGkpfOuuHLuxxVR/RNTUz/YworU+g4qWhC8QnEs0o+9ZDsHkbMWZXE2dBGqdxRy
ZkwsuP7BM/NE+0cf1U1POTj264NBXTcf3CIa7K2XDQ7YxJ+FWWthDqs3QaSNOM14xK6RcCVJ6JNd
Ibmy5kkUJG8ZWP2LRUoaNWZOVTeM41zvyX1389M01GmEXbrhNxjPgjRhLUWFzC0TYWJmOUY3WWuv
AuNDW1Rnf+EraBO0fV1/Q+aoMHchK7EQOwWcibLZ6VlXPtJ6n8kDSMGWb1qbDFciQZtswMGwzkHS
hSjJbny4dTTZ406tD8IG4rN1rWlN39aF5+OWI6f46vYUjme5DOtLG3OLYdZ0esrjIMjYlbDJpf6n
mVBzDDIRaweG5FqfV5eU0WzrpQGpJ9hMPTN0DULAtV7Tvefo0Dw16PGq85gHcn3QLeOGD00QdfUO
ERvACBrXnvEJaIskc5pYpghJFDt9+9auNcEPirCM7nINcctPdmyIzkkaKyqmYL/aXKF8F7ZF3Pf7
IgxamgKkF+3bQXlPHoehsrgBzbDAKrNqdaWTOfVQV9nFHxsvDq9MPMPaxSpvJ8CNJpuLO7Z4pklr
iNsDLH0DNiY3CEx3bWSTBGtUVeFwXvMVr/2W9NTwRwzXEDBcB0CnvPJfCDXZhbQNw4MPWHjfFXkW
llthRDUeEG1M0cby8gjjcu1U2TmeQyE+xnM09W9NO3FZLEaUhgZDnpfsluj0qAI4fjL32mWdLsob
t22r8Yuepms8tKKXSUAs1JBOvInG1vTwvTX1NcgjTkXZO9VHL+FgkRFxYpEUw1OWsmAmbUvZfuxy
mRUvUrtDcIdUcuWbyh3lpZ8JBm5ZskiiLdInhbxiAfIWKKBsm4lDFXB74nNV+V5QtvREPmNyVFbS
IB3t9LYbFpcqEfLSWH6wVJy/hgQ/7ayCaVkdxcocaP+pU9bX6YCZNBV32vPnL347pC/OYuKzbPOA
Loojt0QDBR8py1/VkBUnPl67n1rOQCRkTgHA9upCTuJU42C2l3QjSSF4iMf5qzI6BwMEXR6QS3Rr
6SZNJvK+qAnkcArm1Hq2QYgeVleyt8wCppwIO15yth8l68o2HuLwvgiNl8RFHGwdMg9JWUTU2V/z
QRlNhONOrabbV5YfI2OxoJnE2eolwczCwqCO3huNvPrJj1Ae4yEb3Y3FUXTeqrisz3mEw2Qz+qq7
Df2srk7xKuyTu5r0WDSVc/Qcg2WmmdJ9kU8fEbgz9QribEjiNlAbm4HDxcz9chalry5uM01MTER9
AVMZJr7mu85lx9izbaX/zc1kffBKCCzkAxHM3IztSbeReuxWhz6p1y2nHnTTtav/Jtamf1IZbcLB
CUd4WemYOHOXP3Ulv472XPji16MTJa2I5E1PmDhj+VyG9+VEK5GBMGF5I9iwJO61Ay3GGs3LOsm+
AXfdEWFhmA8uiRcWxt71enLe4xRpT7kIZsYph+FN3WKpG4jYtjcxqDT69YM2OHF72nnAa/yPleMu
/h5oehN9FhCXyju4ZSU2VBZfTp0EOlICDnm+bf2odTeyJVx6s7gj0Usr5QE69nqU6I1Udc6ywv3G
UC+9YG12Ty5p3iA748wcPIkxEYimuxwrRs3oSroYsXuJkuQ8Z3p67chtf9B+T0HFp4+eNN4t9vwg
rD60TdnN2yUz7muBfpSUwHI+54D6nnSRemiXOdhvBRzFkw0CCnp5PxS7tTLz1WDoi70dyKtc1DAo
SEZmkz/0uMQfCXBSURKMUtsbMsv5ORo8jAQhrCgECxEzxnos9ZFfTFI8E52i3g5ajJiaQ1QvYz9m
CCa8eCM9j33LlAsoCLfooZ6LUY43S9H3X0xUVM9OPadXgtq4vnoesMbWlnW5R4kYe3d0TZlzOHaj
pqQmY/MWTYGyzhGZ2C+aA/8jC3qd8z/U5X0/p/VRj5PczrNdL/thMlNBcqryyo1Vg8cS5HWM+7hZ
5tvMC7LhWMb5NPH9LozY4rmCV58SZ3Nxl8zaOfk6f21MGO7mvnCezYi0wXhrm+SVn+0RpfuHnij7
/ZA2xYeqrb86XQWWtcDLknQcsV75apW/XVY0GW5XOOHWXuNgb7k5Q7t8aC9oLhguBmO2VdDb1WZm
TmfuMFqPD6qwp5egCCfSV8t0epkZNJyjUlU31Vg1t7JtINwt+vukdHob1Cq6d02u93hr/aNAANds
vCnsD0uRnbHyl/SYKuEmcVX2N6tdcosN7sCZytbWUQZNf+93q/U14qAy47le1+88rG6ztRnkfK4J
Svjqi3Y6iDH64TL0Kvg4UCh31uqJkXJl4nBVxOVRFBzHmh4G8xYm15uKyuBsTTwXfVs4h3Ko18Ni
nJ7zVTvcujD1do4vv40amMx+jq5DXahazwGnYAKYmhws+ih3TFbe/NnKkRg0lywc4bSDi3y0U9f+
oDkDnG2q2MQlIuROT5lI1qgDvnUdGxSmDD8hTR3urJJ05MjS+aHDHrEJhQxPvm3koRGDv3Oawt6S
EKISSyhCnhyX6mdQiZpJ22EwyI+SWXkmP5ZnRLXOZzGV9l6KjGDFVtgJKQAFLqbhmKYBQ63IyNjb
4zznvfCG9hEo+u1qV997L8xhUaDJNsZqKHT0cmxhCW4XnPs0TKts18SZVofZ8abvyyRepIDQC5gz
O5OcCvkzXp8CGB/vnLG6Z8M58g43gQ3kNljQMk6RNT2BvlPEVQ2jvHdBSoe3S8PTtbHcLLrkV+pc
gZcq8nHR+OAMSX5Ygoei9a0PiJvj6BAZBsZHCAsQK2Sk0y/UPg6RV5AlNkvQPOFTcj8tvRoOXSHJ
wo2yikOZ41Qfo7n2tuDM+i0YKh8Stj/RG4vrU9G5n8fJSKiR0CrBHpqHVqrpvKxgyOI+dC5psOgk
pU54Tu3IEMnZtEiEHUo6fCWvKuijZPBq6x7t0sdSO+4xyBeagHaNw7+N69sRWfY+6nV4UbngTRDU
9p2ljCFHbs2v0FcNATVTWJ/WlvV60VRBSYsxggElE5W5D5cbnu164xkR38wqD85lWn3jaFw+VhxD
kplsucdWaO51dqjj3LrBPrNR2G+4T3IaEKo6Nd1c7ha3Lp5L0IJ3SLtteTT24iY2XLYvQiEOkUqp
O+TiXuLIRh2RO1hfaZyyiK91u+eODqtj5FqIf+ZhXZLMS533fhI6WcOw3kkhMsi6vtgNcV8ECNKY
FrLkoHKRkpVxJyCocjPmWJir7pUEgOrBrer+iWyIawqC4aiIIIxZvFXdxmAbTnY7DUcpzY9CVL1O
jBqCDiN6wYwdcu+XNSzFxvYLDqiAkx3uv3lUO6rhrz6/tkmKBVNGaTsPzgCMIr3utQBQhouHmOx2
Nq64o63oPQ7GLdsNCZjuEfDqpWkzvD4dAZAJpxqY1AwRvYOGnDrvfArA57yM2vvRc4qvca15AIvV
fsc9VFHZX6NLJ0xFjPjt9FnY2r7rAuO6yUxNeIPzSu9Rwhg7AUEfnGVqhzvkXNMhE9bJ2NJh6mXZ
+0wOfgMS3cFEwRFdv430yq+nSbNtZ9Md6g7+8CrK4MtQ2e7XlV7MsAlH1jHqfb6waAj3PSXrji/g
rRbxq8zIOq8aET+J1ZEA5BAdL2nDMA+XIyP4ajhMqi9PhDGChMvmedn0g7PcWDUmaupo33+1XaUf
ZxMaWiI+uWNdeOFI679YpHB9DYah3dMBbsRu9vqVU1QoPzfZtDxEavHNxrIa5oHxcCV5026ErKmr
+ku9Isz6vCw85VRHsdk7bcUHa/tOfI+bbH5js8Toy4W9GYwF6LkjNw4P0yKeR1F4BnwyQKXaCidW
THc0MvGibNqS51IVF1pGaXaTBlG6ZeYsnW/2lMnw6LHYjVuOXf4rFLPpBc9TPyGvWPPYauNN6QRa
3Yzc2KN+nQMHuQiMHGGwIRWJdiKAgd52LoZ8nikN5+l2cXLntTTkrBNa8tqz097afdW80Suh5JAg
NsQDCls1d5gio67qZBJ4vLez+XmGIRpAMvGuFGfJnAgWcaADA3k7WOeYrQHUxHxRbsHfulLK9lbh
IVcbOMz8yTLkaWtRN/qr4gmzQ7IuN31nx3frGBbrtlVGmA+QQsUtlps2uJVTbwdfRnCxKHGnaUl3
aVBH4TYsbN0e2jqyeAJXSMLmw6Jw7R2AflfxTay44E+L681Mplq7KbkmvDHOCIX0cnGQP4/PLNzp
/N3K40rrTZr6Kn3pq2Dw9g6DgGFPMlHUvBUxfPGncLVrmnpyxfuRVIFc+sM6Yqe9RGu2lpdMrCZ8
8Czt9gmMlIIOe7cATlkS4aiFI5SdRYrFcG7sMDtFSzGWRyBcwEF96AUPa+mnxRc0cx4tzXTl8Dgu
3hBi1nWHMDrr0nLne9cbOPhXOAXci5LOXLG21rnVuJsFwSeNdpW5HH/j1GseptWS9r4LEV4+mIpa
+gRgBvx0hKir39nxFIrjyErDbMOk2fxKSCOU5sQxIJh3jAlScYgc7eoDpSnNgqyabdIBC3hQCVMh
2Jwb4S/N2aa9MKLCjUV1O7VzV75bZGFwCEInok+M+pWzX0c7sBAfLbVe3olp7gkJIFQ9Ct6BeZRd
mcwjLvc7x8mvI7NrqPves3r+mcYmME/4+V3OpTpYmewFqRiKG9Dyqrw0jsdrtyGl7ScW49J9oBYq
eypkRz26Xe18rXJ4lAqq9lT3nOG9ft4hGloFTw4sV/Sq1DI2GfOq0Oba2O39kVj72AreFVgC82Gq
Yo9LV5vI5l8QW643i78IPwBa7HQUTwQQcxqRaQZcPKXE/DA4aUZ7eEYYsAlXoKOgiUOx79OSRYqk
mNV7HAmU7/YqlW67p0xeyp2Y3dbfkLSwtg9EmPE586EjHGOzumXenmtIBp/SMtQLciiUHzhFOSeu
ScCtcWQLnOKblVLX2mFh9ASK4kHA0lQCRk8u0MVi2u0ZkKYN6tBhieI9UFZcmspe+dQ0O+ILwRlz
tBG1uXbOqoyLeXVTtLtUUxHsCy+YGoZjZZtuJ3joOIeUpLZi4ZvVuTWCnxKhCSNqPmZu52GKMBb5
KeaQExWPMevuj6mo+HlZe2/unWe3Hgk1VCYM1CntfVslS2WZ9cYi5wiGTSO12S9jE6HUW83U3k2D
GuptCSrvws1lxXdjL7rTyiv2T6J0Kvk1HhzL2i5hUB1oZJfyzFHTRYMdR2OIeARt7LF2x8Z+yqtu
abcshP66BQRlyjv4IT5iD+EM7e2M+GTrD41M9yvFPjVsGwfxDQcjhevXruZmJ+kfl2dfuwXNXRjQ
r8DlW/zIYcBdS5tGxwmZSN3wXZQVkAlHGPUNqJN5yBou0XFxSb75QcCIqChKOy43kF0iHz3QNq9h
3fC8dVJymHLXTP7wuNRf6RFV3lHHM/TLYI4joFUEp3jbhYUh3V2fMJboiEP9sW6vtwZsweXbHw+n
7h3u0cjuY3W09Rrm1aZ38dseW+PUgGYDl8ZgMxJodHbLxp/2NYVisNc9nUSGQrJFo1wO5QU2cTtu
Cs/T7Ta3s3k5B4sLPQxQY6cuJTJIe0MpCiZ9M+QdgCVqDCcisKCd8OyWQRcWu5IbN9yHOq7GJOus
8mKWWGUnoF7yPRzsKX/3Ot9Z6Ty718wOgt3o7CgLfhY5jW3TfBL9yDNfoC7tySRoKhqnWQfZOEhW
jw/34LqGSyBDUVcHd22yw+T2brYdaqPxUzRZpeqDr8NuOV+hzTzHLitu+V7S2wFxGVdBdeubqOyW
LUaKmeAgsNvzzvLJIN3LMl4+ktiw3LhLxVCcQUTP+okCitVrrlrq7rKfrjjxOAyas7+WttprUVgL
jHMJZ+ljEea+OsSWHwE76EYqbdbpBv10DaC+uI8BMHX7CEgTO6fWhXeYkUyqbe7P40ii4gCtBElR
Y1XNpio6Ek+GJrLC7WSDOF7duPCPTl7r8sRxI34RosPazBMsl20W2WRdtCXg/C0JyuqbbQqO3Xoo
HH/v0BL71KsoxdlVlTX63597xB+j0hnZf7nritJ5Bu7TZbd8SX732IkF8WPPMFV/lCBDcS38XDFD
5VbOi+ntrtzPjl34mLJBa6wbiwTYnMjTkQsXw+UUR5EL57oC221+dEEulCeXS3mSJheg3kdPDz8C
yFzQUdjxWH2Cug8OC3XYSyX6SGzttgaJ4oQkkJglWslUDvFJuii7IGRSKXORbWq2TJXWsQ01t4Wz
pNTEljN28mESjC/ofOrZQtuPfuveovOZknyWjdGXGjVmfSsIivhOm0EtN4OlhdiWbIvmAxWRb8DV
EDrzkLrGMx/CbFQ8vnMHNLq0AnNTt5m9PvXwDMyHAGkRLOWYO6k4pVafi+9lS/qmsy9Q+eqLt66L
emM/qSs2FEznUCXpX1/J88zz5QE9r20ffTFcG8LW6Ar/Si4b0hkGgMlU8J0AkoxcBwDF3Q0R8U2X
X5cpgNiWjV0+x+7uAuTeOjEDhenSKkA5ZuNH3bTQnfcaswsMO/2XvjH+tE0JZ+ahYjgQMyIoYnQo
G4e2OfUwgvPWPA99beQjh4mlODCP9aMbuNn428vSbZqjTJvyM1EfTsktOkb9tYc9M+U4to2KnDv6
Tw24nNbV3jljaEqzvS8Ze/xZI/n26FF1LRk5PENRtWxdqDJCzVMMGuAusyvzwyEhhNZ64OSWTiKK
Svml910NFwhURX2blZacnyMpi2xbZCP3WRu1XDS7jP3uROtCyqMFHKGH8DxX4/NqU9Mc7ZpTz9Gs
ofWRQdNwnCZ7weyjy7a8SY1vli7JArPMSHes7C0MmX1+5cxqtZ8yrJvfQsst1Xd7ARaFKnMmrQCT
r8pnagBmlrkNq7Jxs2+xGab80xTPaON9vE3mQ0p7M35nwDKr46Lz1Jz6BUq3t1oVnLYpZxRx8drK
q24HMlfIETA49J+J1sEfkF2/2KM3FBa00oYOyl2KFkPu10a71avPnJ+FvqqNj2chz4Oh3mOBdwXj
Q4quH3leBCYiFaCLgqRdFCNFXJ6cqAjfyPhemwdPIXliPrnG5rDwlifcnl5Vro8yZSx96QodDN+a
doTkhrFhKtDsMIUaL710ZXfs0dhhmFMEAt6svXbdO0mnvCVaqDbESgAp98H9rpielk+dTzgp3ZHW
n24bpVvxhAfPE8emd1ibFSf06raMp2A9G1O36IGkraMQYeU1Du1UDGkXPxAZIMK7aNUpkY8TFQt5
EY3EQk0p71nLhTPDOO6ARy76NfStIsaLPTbjgGWpswc3GScyrij1siZV21HTeumv2RMB+nrS6hdL
3nsWFsD41iL8KyfuEJNaP+5WXrZo/0Ls9psK8Hp89/+QW5Nti/75N2WQT03dB6afDxg/Au9ZiyUe
XttSyOrrnPsM7WKHiTspQ1wh0nZjtp+f4pL/kZYi1X/73//reze2ul+e3jJi4H7xZV/loP9aWvo8
/vj6z///n6AoDNmRE/jonplhhVSEfxeWus7fULlBg/JiLwgZQXO5/3RxuzCkXAJqUbujQwOswl8N
3ahzuAl/E+jisCYSk+N4Ecz2/0RXCjoE4dP/k39ddaXI6CliAUUJnKbxb/IkEUH/WHXwicynMfiQ
K6PCKGFvLO3+JmqbLHzL0MnT0dYcH2T/ReiJmfouo+pajot3PShyboOGas8x8VNw+iMHkCg5L2t8
GMQ1xQycPe6dO2+mRnL3aRGNiHByhNN10tA/GY7QXKCodwTctFsrZfkob8dOZMGWzYw0GPiTNKm3
o1W05BQtnd2F1V4FjZMfsnmIgm9ZmpdLdTUjtYPeT2xKVXgM6dcZHFt1GG3qwCOP1MpULBKsEoXa
4GmN7avdLuimxC5d0Eb70V9q1v8VGmxVbayqDM8VOJex3umUinbbZ6Q+Fdv6ei3PlpK+/6NkBGXf
dj4HxD0BVYwzN2mOC3EfAj/0sRpEvb1R44z9o2t7cuG6smWTXcVIEEzY9Y7ekhxn6ySLpL5VXbbS
EFg70b919jQ9N0NZSUrfrulY+7F/YSj0oNl+K4nlUXekKXecgBGgtm2yLn3FjJ3KkPzbFi0ecgEV
0dcIxRxFJz2UUUUnW7RuixUhi8fLlZFX7ZgY0OumlUpiSeQ5JJU5mtZi1FvmREtmBf6U2bMkrqdW
D6MyUbCZySx55pL54wsxytq7KEsgHURZNXq3cxON5ElUKykNrprTSzlmJCupsb2mMVJD8PbcmqbI
hkzztT/Ubev+oPSO60RGfV/vSBwhmqVG8ZBvtFl0e8aLn3U7gqDcH1nqgSNWaedFSciW2HHYJAbi
7AeT/RrZhpaaKF1+kpBiqb19QSP0scvTXG/6KW5qWqtBNZuEjYIvs53wJGzgivOB6cbwKUPTrvGr
AxiU+KhBh+RQVFftAmWXC62vzZx87JKUrjWWkjqF3KQ6jsdQDKQ7RvcBQbfAe9zI8uZt1XTFD1IC
AdIiXPA8+2Qcf/a+4lVQ3idbMlUI8YZaV70Dw2HjntpuWL3yYKqJmntmAOluRjQgXTJnkhTdMSu8
+/ZaJkDdjRBvkP/Im1qLTtZJJ9gfAPOi/k4W8naWQxVZvruZ8zJ/GNnwfoixJ8RpLSNA8lkMF4Bg
A0kpPC0BOSdOZrIHntr5I3cuX+NkDy3oj6Vks7eiSd/3OW3ohNxl/rI0aR/vOviE8T4ePfmZWb0a
dh1WOwC1dE5Bb/f6S9sE9nOYruILRVj4USo8iQSqeO1N3Wedc4zCOptuaPWOIZEkyHE2g08LapuP
wQzVXJTcbLWsBbPvHj4cgU7oGLfKjuLiHGobr2I0Bd1J+HU3b7Q9myf4BrgefZnTQ1zy6Rpas/Cu
25RzEdlCgfmsGCfh7bSXejpKWywdUSfMAEKkR9GXObc1XrRBeOl8rzER68TFsMZBzZ0ahd4AlGd7
xovJWJPlakGC0blglDpg4fVtm+luIb6Edl2cZJIxj7nasARz5aprIDUiRHHC9RWcr5U/WTrWM5oi
5mtzyQNIR2Xc9OTPCIalPKZE6bk9RQfZobRrzSr97OAy9w4d7lLKX7MVk/1/2Duz5jixNWv/lY6+
pwI2sIGIju8Cck6lpJQsa7ghZA3M88yv/x5cdfpYKrfddd83FaeOSyZFMuy93rWepdX7kdORrYal
fHQdZVoFoo1WqXafFGbVnKYutJUj921oHQZGFna1GpxqBHVhFSqmGaHWlNK1dp/jzUdhKYIXYMRh
/zQ6fl2gT/u06TVOoSn3ud3TsQU1t6yjnh2yMk7D0gJnoUcTUbPnZJ/HSiAyyRq0VmmwwdoS3M1q
Y15FQVY3gMQs425Qeyu9CJrA0LeC5Uy9LdNuVGX2ICowoJ7TK9jPMlwqFCCptzLgXWEbR9FF/uwx
jm3vAY0mykXfibK7ySHLlvswbPzJldww4S0hWZ1yT2Y82WrUo7FykdopTbPCluB7GugiXIuWfvOb
IGtUa9FF27OtNSZwgc7vUrb+ChZhZyqBL1TxkF36PS7TFbNH8UwrTVhvMooUSRuqYXZJ/5dkMC/n
JX+Eoh9By0ko5PNrndY5DtNll2Y1xGQigBO1rlIRSPRoX0oue12beaE2ZgsWDqiQuCJ67BNnx+Q4
bJuJ2jwfb5EPnZk92Z63glp4KpL+WyMhMcqcDeKGAk/rBFKgPAW8n5ZLQ1UPWZBhpBsilSnxnPgz
4h3RI3UfyYY3aMG7VxAM5aGCWZKl7CbsUkmla1z2U7iZp7Z/VhDaXgMHINpJqUUl8S4yRXR9OhEb
woQGg5ReDvQMpkGDuRWgnHoYKHKsGVjwAiA6mzV+5Ta6ksNMh7UNe84h4U47nG0yMLUC7YhDA5MD
A5jhCbjfUvFbk+nf+JRh4rtPLJwcYZ8Gqhfa1OR5k/CTA1wHYwS1NleZa3K57mzo/yXCUsyEjBlp
MW6mkH/bBczejkbDkGpdWHqdAhlQagr2mhTNXlYN7iOCxPq271AvDlxbY4dvZ5R4outBQqypSmSp
UQ1fGRnjy1C6djqI1M/tVVmz09/oTPLqyy736wMDlhuCXwV/ZTakl47T2xPz7yl/ZiNRfhmURtrr
sZc+9lEpolw/VWbA5RYFuTbdTRLO2qpsIp8e2UaIK0MaI1HTKtbiK0I3c7GPW6rtPNYi4ZmHiv6o
Y6aMdrjcozeTL5xzm8W6eOhbYXR3ue043VaRMSbvWnFCQb+V0avb3Oqrape31szjyMl4QlJnZWrr
VmZVqZxHs9Tb1yjHwz5AArdE7A2qM58W0/e3sBqD20o3CgSbUFNf/BHV2IvSruPFU1Q0B05pYt0g
epR00hLMXt6BYf1FDhrGS6PrUAkwyfEVU9L5ko5c+RvLzMB32k0q6PGzcus5GXWbIjdmUCEhbV0/
qq0J/oeKtZyhGwuaYY39UeyBL9K5JIlh0AnFOOsUBmym+d5KlQQBaSDsyA7riyAmk71S5hLfDvLb
FKwJVkQ8mduUDx9rc/UNhYQtua+G7bOjFe1BUgp4r/R5cUMqgTC4BU2LdvWy6E9RgdnO5apkxWU4
gczxO7VVSxQ1c/ZNrGbv7FzDi8Zq/fdmJG/dsRIscWDoJjBCtUtIJQH8Inkf1GK/tFe8DV0PFntk
uvRVjYbmPTTBvN8zugQ+QSw8G9e0J4ficUyBQ34ppEysnCrxLrewriIxrpSUrYP+mzzxx/DNsiPA
BU5ZAkg0sYQWPqU0nL4ykSYzxw0rgc+Tbrs0XRea2pwjwtBMcqu+1v7pMResPTlmHbiyo5LsZZfy
Q2RBsIHC0YEDzqLj7Wjopb2dEwVauD/Sfpj2zfqH/dn1n/ubHxGvH6M+/I4cj9SypovlgDDmPx4v
73yW6lzq4Hu6Z+nQess57taUWDtEA9qBKDiUSNHlztqcre7q10f/GLn5fnSLrKBuchWzpP6exPrh
t50TrEShBi1gLKS6dmTbegx6Xn99kL9t7CDXQgZj3wkLmAzVJz5XjI8SwZMUPENbinwnWWHvxE6y
DpL+d+3bPz8WzBICvgJb7adwoK/FTVBHhSQ+QPtjGyjZPT0K6kVXx93vSLnf6Vgfdqz8YhTPL41c
hm4SJ/743SlaNczpiBuEXSN8n8li+sAYat7VVQW9tE2HdckCfFWNcXWA+Wp/U6gFWId6xdqzDHgu
DLZxP45V+1xSr3dgIFpPv1Fq/v4N8xkJS5In5Svgjvr4Gfsg0Ons4uTHkEnXXR+lO4MR/ub7V/yP
5Jj/XYz3qnzLb9v67a09PZf/tRzgpWASHQVh+/8+/mvz57/TBr96bp8//Av4EuCNZ9B1SCRNl/Kj
f6aglv/yf/uH//H2/W/5jeCiWXyr/7PgcomdrY6ef5Rovv/EvxCRf0hQ+ODCSJnbCyLvvyUX/gAn
N8QNLNckMzWebf8C5+nQ8TBnO2ix0BRs8W/Jxfhjea3g26P9ScOhwk/96zf/61HDSfvzTPzk0QMW
kS//xwuYMTxiPH0+rGqIDtufLg4qIgVbAoYMPbUL4xbic8zAXuB12M+pOtmXJdWXcGD7KAlPXWu1
7UrHvdfsaU2weY0wc4JfI2T9xeryqFmVyRAMV05hhsHC/sFh4TJ3UO1D2aKTOi6JYpGyhxSJqq+0
piQDVWVgtDaJsGrcBhMWY69U40KejLwZmPwzgiNkA8Of5tZWmTS3kIhTHvXHVgwKSityF98HC7Em
LZLW7ZpEJ4MUKk+zEmGdplQFn71pWiSTKHB/SuJIh8uUianHCIb6yhgXSzdVkAkzjcQOrJLbo8Vi
byQDqbTYF3Hk0czp1Jj1xmUdGFtDSy4nrLD69bKQa6my2GPzlMhpZ+RG+uBYibhkdlSwognS4KoG
fvwcEuh+KILWfiV04GCFnEx2Alh18YZMlKjJB19wyPtAq1qTFfowZiekECc7UJaZ9qgFJFBXncnT
aG/wsChu9TmWLcXf84JoQgNvPAt38LxWMVsha5md/bUoGp2pGEHZ+URFa3dBgZs98h1CJ0F7abr5
kNKb2lw1jQ8GVMSd3WIsFslRSH1s0UWG8SEPfLvbVA4xGZguY+5/LcK4NzYDW8eMauEFQBXIimxK
FTG3w8tf4F6obOsllLkfepCK8ZL7ehteprVQAH3HI/YsWl5NLykt8wV1nEhbPLDw2MqS+REEoUQs
TfCwD12bVcqRrf8Cu5b8zIbOwWr0tMxkg6ROkuVVTsLC8phTh/HWbDDFu3XVNbu2UJTXsFeWJPMQ
YV1ilsFeN2remdreAQpkhRg2GsiWFMsfjasgh267ocgZb7RJtUlTbdQ9BWy9gnFI6PcCpz0obkPN
JlJFmHc6g30o/uaOQqcoTOcS5o10sBKLoRFuSzPiw5jTteeNiE4vokWQ9+AHYXBkmj+fKxBgfDYN
6ONG6AWzB5INc+KhjdZvocj8F3/I8iscE9o3bHsxwR47CcDfgK9DoMCoA4uYPop+CzLOWtNG6ker
OK6ye19ls4xkQmch5r18fjYYEF+xACRTVlU1AV5evXa7UmvfdOAwVSynQxHFxUG0NZCISMW37JHE
Idql+lA8kHNmbX4gz+K/ZINmWFviDyI/mnYXlFzAMPZunQob0VoPlOGd9X9yDbrMCnCjJ+prVfXU
tAaRHFm19bH9EJuBPLeydR4KLI5UtTMmjfZFSkx/Txwru6rSgqEU9c2+saTgkC2d1g7eRDOp8LaZ
Bav84TALr6kWjIVJOWOAGjamd0MYwONhbz13d3GRBo9dvHwzTsoK3VVqtZZ0Hs99vKJYzHy0hmmm
NVSr/IdQx//kGlpQnXBOZ3eq4Ihr34qnr/NEqfUVtZc19kspu+QGeaT2VzpJU8BdGKx2hgirYUvs
1mzXQS1HkEvkFEgxI8vh8y5ju2G8PdM8bjEeB/7kk5piAmk5hDUW5WrZ9BnZKi9oEd1EOatrjAPJ
8hs6kVKsFKNA3MvSPjo12A0Mt2DlnCzCbumv7JpM1GaylP5RUa3iMTMq3IDDQPaWfb7AvYfAw4w7
7WAJ8s+gHV1pNfIK1t3wrbHb+liOwQz1xDGpXE2mcixXDavVG9+ZZm0tR2EQAJxDqa3LkSgKI+8w
r1cltxt0MX1uB883gOJ4APAA1VsMMcMrP1TDfY1QgqtSWMFNVGU9Iq4/d5Q0VDySK4OXjz2lePAz
gqXZyZ9JvB7bjCGsW01x0K1xbAfsEmczzjY2/VPOWvpZ/hTZJHlcAEtj7rWVY900vuLPLi4IrMFw
0zWcHkjpj1FEpaVXNzn9cQ432heMGG3jzr6OcTVj9LlOAhudNDBKn6rZclbJ0KopyvBUAXtwWyUj
mUQaDmt7GtAYg24usq84FUnAIvyZELf5x+SpI9lZHC+OgnaTcAH2EbYBD+nHfAxbHEtea/RJR3eT
RY4t8RnDapZlvI4YcitEQC1+tE1ybfneGBpzGL5i5VdF7cqw1l4HClsuu3mOCG1qMxb2Jsn6rU+I
8j0eRXppjtK8E0o0P6adqF9ChSehNxWFfIUuo/jLpEL9ivXNmVy9qYt3IzDD7ThbxTGF1/8UaaI7
OVQb0/GLnk1uo4rrYgWZCLGDuiDtZmpn7R4WH7vdzCqITw789INf6UPBFlTMN0mkzO+JQgxbs5wI
/SoymIlDdOywAFjOlSGyCFkeQonp9sg4i2M4LHroZr22N2kCG9bdkJBemLlpIqJgQ09QGXHvCy3h
auIlNfwFgHtGW22MOChx9I31kLm9mainMK3Cl4beMxtXQKkbnpmmk30O9Fkj3xPBN7hs2pYuQSWw
6RvHeAysS+MV30f6c+KoLRL6OLdadxwEBe3X84ytlsG4HJaIpENdxIXEcYoznienn3+RadQmq8GO
Da6BxBr9HVnhWgWxH2SLB1ExU/VcT9gJPMuoU+IUlnTyVSL18mRThpke8zaUJFPnWHux8NYOr9qE
DeSiSMmgLpERjB9jilS4moYEDxU/Oc0eITgdcpkSD55OMTZNcUA+cJ9UaEYEDcZW9fcN5qPwnhCE
gltcafKYFg1EhFXqx8igfjQEKF+Sx7vGxGvixDitmPja56b3nzrDAAymDrlj7KD521bh9g6RfIbw
VeoQVaxNE7GgSnDmuwqENhW3S0yyc9U7JuM4LBuZYV84EVOqd5xgaoIo2ch60+qZXYMVZUh08gEm
OXs8OtpsrjOWFuOAMSJXU5yGZWcdgyTW6X+egyK4EL2RBt+KWqkdMJzIy3x1ZtZ6EdA8fS3Czh92
o98Z+uhmI1L1aze2XXpgXzkl1/TeqGhorKYVsJRVqx78csJOqE5cu7u0UtASMRgmqcdlWugg5GSk
fWUSJKJtUFmshLmQzfEOrTkn3WaaA9O6WFSV9UhDhPZArm8UWyRG/13FSC63eRJLOk6DZEI78ilE
csXMxUwsIevajY2RsN3lKbySPecce9m0WJw8aIhVexXz4EmPYSy6N4VV9MkefevJonLd2mj2lEQb
/HiN2Op270xrwpg5NDVLQ4amCicwVzNV1zYnrS8ucakr+nrqNJVJnzSD4AL4V5R6lqJraIGstEe3
Lpnc8UyIuo3ZN989IGpkkDsYevuqJWrDEIrMIMkCFh3VlshPoK8s1P9uzT5Tfa90NWEB70ACcmWC
s3MtO/gHQPCIEK/YnY8piw9811tWBgbBUXPkfvMdMyxdoi3+nUHQkf9JYOBLYbCY3nQT/ifC6IPR
4C7WRrkurSi+YT8cvpO6iBMvBT6yRLWM6Qg2IkPRZUVN/DO3jACPToPS21RycNwaddc+4BHhFNeW
ioqmlVbpdTJIiOzodYzb2kS1ZOCVqOG13tVBt8/NguR9P05dcTSGtGIMEvp4auZBiXPGBzDmvITX
t+H2XZdgGB9rifU5tStxpBJxSjl5Nc1jfUcJEUEWbVAwN/EtLKOexCSiMdtktPnL0pXaVaHP66Am
XRCXE7awYKDAfjXEIYYntXGGl16ZKeqacSm+BWWUQiPw8yr+VuLvnuoVQAH2FjhLSupKJSGMpfjb
6u3O04NW1ujqfUshC0lGBiL9hl2HY0LPMAOBoSUfdcVfT5SnwAKomt65k7xEfRy3eoTxFMOceTZr
Q08ZOFmQgSw61egz+FKMQ6yzQKhLEDR/im7/Jx/8p1gktf9ZPrh9y9+C5/RH+eD7T/zFAtO0P8C1
qKojMKAxPJfIWX9WTCia9QdF5HRM4JiCx4Ud598CgqTcC+kSLYnkltR/EBA08Qe7YaoUHSk0updA
bX8SDH4lICzywL/lA9PSpSHBIklgNhY9YYuG8aNWSqY5GsElnGWkaA8I1ukdO5ehJcTbRTreNHv8
VoyWv/3hDP1EtvioaP15VPb0ENg5AWiXn0ULO5iiKnfOwPLBPQRmdTPUlfWbqs6fHgRfrMQNbuNu
+fSrVcKvbDbrZ5zmxsOE4Y51CH5c99e/ykeB+89fBWcovhuVw6DAfDyBne1XNXu5c9aFqXBtERhn
ALr9Gly0uiPD9xvs4Udx9K/DQXXikhFov9+bbX9Qe4U1hE3Uw2bJfOdCHfVbAc8KgggmhV//Xj87
e9a/D6R/svLI3BEdY/YzoQbaBQmxu2qtJL9R6n929bH1pVAcCQ0Z7dNXRIi3z3ANnllDODf8Rz3r
9GFG0ZhLZTMRfCf1K4Nw9etf7ZPo+9dJhNCH6w2Rjlqej98ZawVKUVIbVCdw2tTkpeJWLc5bPzT1
zVw4yW1Xk9sAx2zdm3YjN6aeBcBZaWoGAtmBG6Yn/ciL3j4MYar5mPczNLZff8qfnhtwrIj6pkZ7
3KcLq1VVhDDJucmcylmxULW8jInwOz5n57rPVWthm/yu5vQn3/rSicClxZwfr9CnMzPNjDtx8p5J
fpXHkp6nVWSrwz+DhC3PHFsFCcRQiGciMujH089SsA+nTj07GdnO1sTUNPf2sP316cPpyV/z8dGG
as4hePQiizK9+HiYMsQ1Upf0PWEPMtese4cHJ6ae+VDbGdGGyHZwuKdaDLegF1oXr7WcxZdrVGAI
d5OqVu/4s/1gNWd5P7iNZZT4WHIm5Nt6bqxsFdehfyGr2XZWQzEqNJmSEL9JhimdXIoIfeJWILzd
ilVvCyY1Ku8w7Jd3tZHJgWVKVb+HfQMQwMQ3j1Va0RsyjvMiTwml1O/Hvu7h3lJ/8KXFWkLZhqEB
NJE62oTakYIlDtyIFWrFvMYpTDEdd+x4gXSjn8vR9gUyRJQ8m1ocjZ6x7FMgu0hta1e6fucPBgvi
CbAS/vFKHymBL/F41VqdnZfdwLxN+D+IfA01OIRmYKqOM2LRHaqc7bVJdqv2qqa0mZODAkADbv32
zQhzoB74tZWXoBPje03KaG8zJI5X5sC+w8MHFt5yHh3gCezf9tqcYaLjFguO4ImKbF/g8v+i6omI
N0He+nsu80HxSuApLA3NsELLSYoh3KJPImAEEiqwHUBgdOF8iWAdVe0MOxdnLvoXj7CJzakZoGA3
tfJWj2wpVjXPhJ0jFz8eu44/w+viKffBpoD1JU+zIuukS7e2w6RyzTZ3qLY2K0I1QXVZZBzBixMw
03ksHZQEW7HveKkEW/52iFeAWodHotzdBcAOW4cNkNTXc9+YR+D1wXPoWBmVBMSttK2sx+QBxT2P
N9QV99JrjLG7ACLUJ2vRl5gMwnmpZ1PVgMFzZkEEW4UOeIQ4VA0C3mSglY1l15VGbjTInyOtp8BJ
V6JGQVEaym/sLtlvI1IXl2wy26XLYES765wQRXCOLWgX05wEL2Y/EmM2cnLDXgDH5QXyfee4GW68
tT4mhIXKTmarOYxxFlmGvexYqkGvgFxo/mWRdJiVqmGAsUKupxigFdjDbRsl7UWlF/q7yhU6XSfm
AmAMkuGyAHxFKLkTk0HaPMOjyKaYMAAVu+DIMcwlLYFLWG8unRSasonNOQU9bAyk9Ye2Rlnos6mg
X7Dt1Btefjm3mFpjkiGRKny2sUW/BDJGkjg0qlvvg00iwV2shhulUblvmsqEvkRjkA3gvVJj6s71
bnwhtG7ckblunoa2im6twcoSjyjqJD1oLfrzUE3pHXkO85zoc/TNwZpI1aXhNOjeTpHsi5GreY8V
YrysRm69LXz4Yo81E4o/v2v5LRIDX9CMIv5NVf3gkU+A4ZodpfRw31iHXmRVsrK1wnlyUh38ygQW
tfRKp83qlUFn5qOft5C5Bed2qVF0EpJTiqrSwaHWT5ExY1DLxyx+A8kGvd/X8v6LJuLiRSaK/2hj
1ipxxIvgqWw04ysI0xIoiBPnV3Ee9HCSnUQZaNQoYJAJgzehh/MFVj62PwVMpRU9+koYnkQjwtxj
/0GsyVrUxI1fzPWwwdEG1qnI9RLbbWCZd4XRE4hIl2twVLuvY4Oby5sa1VHp9ihBErRYeFUvmI3h
K5tF/4ztiDwVAwiah2eN3d2WvjK98fKhD08Qx8HRW4ptTuCC0BQ8QFeBTe6d/uVNYkbaO+wwM2S4
U4fgVOomcFaiHvAihkIM10hH6Xkopin0IlPRKKUwzdI1+xZUU2eiZDKJcqBwN2meDEtwID0nXPeo
FTgW8nXdGuZ1M2SKjuEjmO/gb+UGQeUh2fds0QgC8SQvn7KuJgvjGRgnlY2TUwhO+qXIHSg7sjCz
iOQMgxQXQ8GMRFsOZgZgp7PqQb81YW/U3pISuGxrA8FyAvuUUZUAAPOgsO1uThGyorqBkRN/M0sB
5ttq89xfLzfF6FJYtyTpnLla3nVBzVNTDNPKHuYFJK5Y4qjpkfWeF51jrFMK57ezDg0OultVUINh
VKU39H6f7kzCUkcA+wJIA6HXx9pMpwujVO0eM7Hsc6/TpfLaJ0rzNSUBZm4a4F3tuojV6KnLsuSa
yFT/poSm9sbym9A6ZDK++bIOw2Hf+UEYU0LTpOTdiFOfSxGG+VovhKFqX+2oUb8wgIjTFVSxINpV
NvSc9Qx6X/VKhuAhhiFC9fhjM1iS7cjabWOlsf5qAiKY6OOok3EnTQM1eLTiBIFl8NVxp6dlAsze
rglCNyPxxdZOYR5NegXABzChEq37Mkl1D69pdR/HrTWuMPUtM5jF3tpbcdcefSQCDoELI6EHc7mw
DFmR56wyMD6uoYe+JATVC1fPc/mMsgnVgyESsoWRNEvwN6D/xK0ltaT06iGjbxgVYBgeWzBJro4p
XVmrwMnp1+o6yZWojrjY7DD1X3QaHtx2SBGcQ7/m1tFq3kMbVh4pMoDAsO6ymKl1D92WzlUmsPj8
MCvgNDWjIWu8pJ9l5jld0WtkKwUeKdpkaWIeIi76tZX4nYAXYyYGTUu0h3qxEvKWl7XfVCdVjEO7
abTBRq5uCl5UpFymeBctPTYXKgyk8DDyJsDBaybxuM+aQr/HzWDvZdhQQ9sqssafbGfkE8GX+h5m
PJtwcUCkxssVrL9fMhireXk1a6jVbpZRuzRnmvUkqoEEktEYwxW4I/KmvJjTpdtEZ4SCmTTBtoeJ
nt9s1pfxUKNNypWQKVK+3SwwTENnFAFMp8d/1Pi9AT6C0A2GSZPl3mIiRw2sLSMHcqUPY+ACZNOG
FXMY7X3sdPoWaWXH5Dxqwt6KCa3wOpr0eGSEJ0O8a8VYKruBENqtVPTO3pFRohO2ihYjsovLlRZb
IsdqeOdPPnq7Yc5Otq2J1cxexzsk36Rt3YFh4cYwVqSNeKk1wKajFxx/RRGtwsEX5XrQnEbdVoTw
jIKwkG7hy57bckw26INWcjXFyQVDzfzQM2jv9+Ns1J3nOFkWeEMgGOcsWvtbw4lO+AhhbVKJhVTm
RcpY4sDG7qx5ejdpF10pkcclCxVEKI15ttdmJZHzWanYh7WwSa8AfNLODDogvVva5XF1jbPCY1nQ
5rsdFZbZo01XzogBsz5msu9J58dO0q9IbsQPHRvXdP99mf9/stN/as4vY0Kn57oJn9P0P/ZN+py/
Nj/qT99/9C/7iqX94dgCf5ohcZ2w2PqX/ERNIcWPEn0JCxSUap1t2L/sK8YfUmoG/GZsewgN+o/2
FZMUkbWYV8RSOk9V/T9Qnz6KJ/bi7BWaTTaeTZotze+c+B/UjEHLMCcTRr2pR4ifGuvCWbVv+0Hq
XFmV/Zst4ccN4Z9Hw47IFgl3oMT29XFDKONgGFOlzG6sqEk22Zng+9UAXazQ21MBTYPFrRXtfr0N
/ckxcXJj3eIUm7iBlj//4TfMYj+EBjBCz52sK5KuxW5sxy3+XDwehbVl/HeMKGr/9UF/cloNNtgm
mhSNKn87rb3sedRraXojZnPeEUrft6Nz3yr2McXgvv71wTRzkYL+vdHmvApGI7hJgNJzXoX+aaON
ASq3iQ/LG4fCno1trnQ82cmrSscRD9Umfl1sPHn+0AW3mJDjDizclZ7vTPabvqcCBAKSpD07sxv7
4Gde7eDVLu7G6j7srtV+3/bvOrvIeN21qzbcpPEXo7mS4TG1ASKT7KZqzquzrd08zqyacqwM5BHE
l67eN+HKuIgJ7PCmf52KL0Z/G+aXlMjN1qNUtnO5te0tuCvdWpXirBo3TJF5iWCvEMIdynOrKlvS
0p21i7aj2OETBrZpefqN7e/1rXXQy4D3pVtYV87X+VkSejfxXqaH6NG4T76JklnB9Wy+MBo/RctC
PmIteD007D2yN1t9nOxb036uYma77Fjy8iwqun2SVcPivRRvDPPaRet38F9tGn3f45OKcTjp1YM/
nxldN+FGHWLXxA491sRqpodl4KXp90p0rMeDxKbw3TShHVUqFxO3uc5Z2fuuVLwiCLzA2XAtBOWq
To6Gv7KGx07xpLGlUSUq9niDf3OZ/OwqQe6FtoLQp4nPQPwqJlKQDSgkQ5TRLA5jhVf7ROugCkCg
9n0oYE2kX8CqB8CkMFRi2P6bz/C3+4KbQeWhI+kkoHfT+XQzMp9qSZZJ46a1n1tcs167dKjIkokT
zl7xG5nxZ0fTeEBy2+vLTah/vPVNRbTwLmp5A4Pkzg/L0LXgMXp5H1+Mddj+5mh/e9BgMrRsY0mH
ct9jPvx4NH+wenapY/plJHFDHL5aGa11Z9G60A7ZUTrR3VTnsfubL/WjSMmtz1ExpeqqwRKNQOon
++zkQx82EiiW9WQ+ttYuzHr7Dvq66tLCWWGBbma8+oC9m2TY4V7kWi7DL1HWn+WAANUwdN1nbVKs
RwqS5Bjf/PrzWcs5/vBoorGJhIPgiiP46iyp2B8fvxENJlkiAuc2L09Wt+XbtkBb2zuTuklIbsge
6m5Kdtpm3Ks4fZEPLDYXa+WN2eIEuKrDneAat+0uVrx4k53qo3ao9ubB2s6TS6VGyLr+JEla4Wc0
3bqGmOGyhKzgoLPjA5zkKge5UTEDIlK4yqty0RyKHTtPSkS+BbfhQRzrJ6bdm3Drr+mps1gRu8Jy
tXjl35iPvz4b3x/Efz8buFlVzTB1Zggfz0bAJo6dR+Lc2ncDVNWXZaXPxJdbgEyP4fnv1rG4S1tX
XIOGtVzEIogOZY1x0GU0W3+tfJxIXnVbnoZj/FawC3Ut/HK/u6q+x4R/9Tk/Sd81IeFh7kPnNt6X
F8bkDraHCWlTHIsdlA0eo+8a5/YhuZw3/rl/0K7yi+nQrS3gWpcJpHsMi6dw7+zYbIgbfa8X3hRt
omLndOsiXS02ICIy4WpOLmJ01fGuhf6qk+pgL+aajccbDGhBsg7Jfuyso78frrXzeDMpbkuxVMZ/
uBpNNwpxbWxxZevzlTEeZzbC/skprif/WS0e2/YmrzwdZNFDeum7xcbYldv4XJ6KK5F4xW19irfK
5tff73fh/PN5owBKVzVTYhlfVnQ/Xu2JJpzMD3v7NvqqHrQrbT9fxRfNZXZJAmqn3Btf8R2eO/Y8
EC8SN1hqExlQe72zgRRDW9XwREokzcERwxPf18M1cbpU8XIN9xUmOADJ+AjWVrSZzW1IXRa45cGL
OvhAW9skmU1Rt1cZsFe95iI+wgTNn3jvQGxSwkNVctNt0qfqVjl0e/s+fpL32qm/zDbKNS8eHV/G
OR69bMmKung4EZmNW4fUsLnifqiKnW6gG2yUeItXxenX1C5Qe5nhkj39+izqH2cgPNN4ZmCotpaa
Jt0kW/HxLFLUK0XGmufWP/mn6Gt3AMJ753ukiC+qEJPYWlFd0Fohvg/yhdjeTnLfbTAEHaNttXLO
xX5ciw1gXkJ998gH6anY/fojat8HpD9+0ybZFsHDnqU75kJTfHrulkYxVrNfTefU3kbZttAObMbs
eiO5HwPmkPp4TEoQSc46C/ZBQGXoPrXOsj/HOTOEgxyOTfloOHd2e2iatRWcTOxvgJ78HV7p6qW0
NwHGruLQvk9Xob9Salc/o1gxqhGYrl5Rxp3n4Lp8F3LdFXfB9GDXV9q45s9JSzL/iEMPYAeYWdPy
gE0X2gYzWiRukdebCkfUoYgv9WxNNZsfbdNwEwW7FgFZ5wRr3HaOfsWcplfvrEzzpvhyTk5ltcUQ
tzyNG1iiljvnl1CPPLyXK5HfSVxQjGGqVd+98eGrdmup6/gGv2b3jbGKLm+TjoHdpkjOvbKV07eJ
tSKoLjAEqw77Y2Xp6wSSQI2VNoXcZvBhjKLmlLISjOntdVExXN30uEQxyLhqPCMi4WJdySZwF0pi
bV1k440VXvfdqbGjTW8DYvoicqYKKBHO8A+XMuA7JAt8bnWd4bZtfLrV8T02cp5D9Qa0ae0OY7wH
xIp92xeNN2Nv+vUF93kpY1I6xbSOgIyk34eh6cdbArAhudQoqW8C235tapZueoL/Va0sBNdS/GY+
qH2+Azmc7YCHFcv20MIP//FwbaTKxtTV4DYmTeh2WjWvsCm9MFdc1vmHMGYUENGUDB38IqiqFZEF
BPKg3jmldagL3f/Nyf7JB9LZS7FRZWnFoFpnZ/7jg1UZYiNSIXHf0DJyDxTTpAMat7UlLwIdC3sY
0OQCuntQsjMqOjUXDOglcTcATWcSEek/3MiywmNZw2iYVRejzf/P3pktt41mXfZd+h4VmIdbAuBM
iSI1+gYh2TLmecbT/wv+qzstKtOM1HVHZFRWObNIEMA3nbP32tbFzpK5aUCliGTTqwA7z/pMFUOD
XpZLa5IEGpYkfXCLtSu7vY/aA3KdNA1WJNsHgwMtTfuLcx7q48YwAYqdyHGuXTGuRbuDEWMPBW/e
n1+4y90sOhk2KexSUM1y442L11vwEwqhedoCSqeFmnsuydP1QpvguJrxN6JmEYBL6pX1k60yz/HD
tEpAFjAUXnLuKizfixdvqOSC9INCPsXxNjdxOWwC9QfNGBJkbya0CNG6tW4M/zVLu4UCs4o0uIUi
3kDt0NBxF/mLVt6rzckrHjPxOAy7bDiPxeNYv5UNb8lwDpJ937yF+k5t9uyW42wXT2sTknR5GKd1
QeNOdSOs89Lcv1RT+zkl1jKFqrwxiPWWaU7XnPDM26lyQyxq2GeKO7p0pXfM2oOmr1PxRcTeX6oC
sEHY7odY+Jlz5piITKlx8tCVMFh61WfdP7XWycgfS4OT0NrgQkzSc5ay8j3JH7XRzYeb2nd6fc0a
h9wkETeWtqtSR8p+Wvhxq3qvW7cmSN+CHkWyEsMO38SWmZ80YUt4MqMHebqRgxMnbEN35qg+5ESx
sJXVd49ciw7e+k2m3IXlfcLxVm+2kbRCPOp0I/5kds0stBXdrX0IuJmwUbcCVqtohzFftt+DXLDN
7FWSuKfatzogrhqerL6ikIkPOa/vSI4fq3UVoqwka8eV1Q3nZ92479r7gH81jHW7Us71SG73Iy5+
CR2qQttgEXocnOe5ui5cJdr12hVF0uVpibeaVZsWKX4RlKvaxapdgpyhM+apJ7LWEw7sVK6Lwmww
BikYMDShsjGSGldG7afdNNYojTGrykykfO3lXiGYaDwMmaicJv1H1i3Siv4tFqPSX5j5Li5/1sIN
Ng0VekTr3ykNBvQtPETJQ9v/2KRLJpR6eBHMZWIcUmiRpPjIWJe1O5OjgHY3St88ukgwa6knsGms
tn2CK5RGx3aMjjWGZyXizoJCzJed5XRb2djTKVYe2NVBtvNs3bqzOqBZAEQVh35Opyxp44oEQJvb
CQVEIW4zcTvU7z45K+SNYR/+4ekrkXsnbq27Lj7cTMqi6m+D6Jl8KbQ5iFUxc0vtfqK/hADaqB4N
SHCweavbRFkins3C3Z/nK9R3n6YOY1aZIdVDOkPF7+LMYtZl4Y/wg0+hsqWDym4BQN9GO3puYmOm
ATZ6mBCfP4OCkQA6oFjwF9GoLzrvTpxooJSLJXkLtK0ORbBP1Lf5f/gRAIgUG4FNHwWHzVQ4Mmnr
A+X9pXAeb/JpC68hyA63EEtmRUgLv0dVNwAWF8r4PnSNGyvPrcktyPkbbYJNKhV43nDSfLPC1zE6
4HXQLdvLSRs4B6ErD2vhrThK9cEQHMnf+WC19UdvfOgIJTd9IDzjKwo3BU+KVh/UCTLA7UzfYx8g
0lhJAUIU1e04vpoY1XKRA9NJgEchtvvOyUvba06ECYekVgvtlpQCCEOOj5tgcqAughNP/ftay12v
fZPC3omEGJvQvWiN8y0bOQ+2McwF/uwgc7gGO2EhhPftEl+/bjjjIz0M+VACAiEfVLxRw1P12ju+
dOyhAcEpMIVDoqvkT95q3o0XgcPuVlr1A5SORV+7HdZhQ8hUr+2z6lhrj5LvrXEukABzWzYu3PTA
1lrUkNq+bcJNoPCBCHSL4Q3Ifmq8i4iJ6QUu6ilYSvkqg1AylUuj+S6FNhRI5vWlYuTzUcgj24EQ
Zh1cbgfoSFDv02LrjRsyYIqWul7bHn1lXKQ6YuEfmnIvL6rOEYaVFq/akD3zOppZm6wFbPOXubl4
4GGusm+P8ptQLINplXpLUXSik/DQAmT84UdLk8NLuVR618rJkXCr4RAHuP4X3R2xehNH4GXHKHdY
aJJVsBmjpWescjHEWemSe0KrtXho4h1lVQx1i8kFp4O3QvE3orMnKwbVgG+TT+/Tom7dwFjqa8up
XeaH4AWlQv7N31nL/CZ+FY6YRlJgH6fBbTf9GidbfdtSS9U3BnWXU/DNpx8qLMR1eQ4jrm4k9E61
w02xi57A2Xv2eFepjvqUXTnzXSgC562NgStXpzYpGjIn6Is6Uc5ePo2tTD5FVWS6XViI2FDIo6Gt
u9AVNXRayXIjEcn+YFDX8pPWsXJrl8DjWYSlfgNl9KEWjH0txlfWjE97YeqH2I4VlQhG8uMuBZ9W
WaWhgObwFAUJKnOywVHNdOG/3VHy0wEzYlcit0hHdf9xg6sQNUPixyieopBdRaG1j2IgHlWop+TW
vzbidMQ/e2XOhFp0OWdSq6RoifV+vvP0EC6+VZ+RltEonUBphZMtGk4qrilEhTNEd1lmDvXvAWOC
tM4AtwFd5z2dHhPmWKrwxcZ8l0LnjemngNGZ222yM6STH2FOFl6MsrSH7ibUmDN2Y/De6sepf5fS
Z6Peiclb1x7L6JhHj1n3czLxo1LFApxtG8SiCgs6DXGEUddmzylRhV8YOJawZQbLbLTxA1oEFbKT
irZhtckMOKmO3Nqw6Rgx8CsZunQegoTwloW81GxiZXYUNNZsRO5ql8OkTb3QoXS1kpajTSjDsnb9
G/PO+5b/9B7in8Vz7mpOvqOPwr9H12hJBKLbvcRP6Zv0Uu6kjfxtvBP4u3bsPZuIc1OkjbLoc3SI
QMXWk7SMp1MnrMdsoxj7ob/LVqayLtK3Lv4+podB3ondUugOYnTb9BssRguJ7ldI5oV2jsq9mD/j
YSz3DPBJXoblVop3FkUcf5OE60xZWgClEYcEHG8WxLrxn90J3cZLXCzSF3jiBGMZ1DslZjamQDBX
C+MlfPvzgstB9/PLM9vvFXmugHw+jYyNyQkyaadTIDlKuR70dRTtVXUpDSDdXTaV/Dm5jjI43EAm
gsDmxVa/WcjWVNQe95nx1uY31OLN6UAIJFVGlVRI4jwCN5iWGppBjm9QmOBVnZIX4blA6XhT22yu
qRCQ+3ZuUN5IwHpd+dY7j886iqRxmQO5ulOfu0fpZ3DKHlPehjt/X6y5oG15CJZ48WzrWwKPrVrk
e++2XRou17jJHonpeexW5INBL8VUfWa6/6nNyYegaDCJOaHktNiBucB1cIv3qViIr1ntGGt9U1QI
N+/1W31ZbINvWQ4wcZG49ab5SSWQhRP214t2iLm0g3LQXMsmWn4VryAiLv29vmAxscUlwGQwha8R
BRoGFGLBb9RaxLO39+5FDMTcux/iD3njryJqPJB2okV5yLf9jbLu1voPVBmdmy/lN/kp2sFh0u4y
Sp/3hHky4rCBF240OXHs9uNWo4YquVO2FulZdT8K427sNqNyDopppQ17K1hGtc0/w+k7LwrQ1U7i
S/YELP6l7Rctj+SQPpSg8rBcFi5/4eHVhbWeg4K2pWYBHjCIMdPYPV/Xr6161wk7szvksAis9Lke
tz01TOb3t25trBCwNjipQxdRaag4HaExtvTQ/9DeO1KO6GIQG2H3JuQCe4pdKkhCt650G76V1y2L
eFVrK7m5iZODaC4NFUkk8UN2ho7mPQCFXS4AxA6RY444hpaetvUsp4p2irTUpCXhXpIEZ3Ib9Hcx
JVZ/rbc/1ZD91FmhRdytwxLm5SH3bKW+7TmaRC7wBv4Qvp1ZrPLcwbHLajnxung2hW2aiD1dC9p3
dCKvnCI+l0AIN5g7PThOoLKI1sX+VgWjbBpeOp3S1mhR/jHCvRCPWNzR7whiY9vEJ6na63J7zHIX
kaPsQEAm4k/UKPHCFv7z+P9UkeJyWDYUnU4i/bXLVl6lkMHbt4F0kp4tdL6uqBV0WHPaGoN5ZZ2i
1fdpqtE1PD0GinhaeZ+qEYgYCeCRiuk0OOm63LY3w75/lN1oabn9kaGBjGjCjBls2+G+gKkhu3iX
8wf5qN4jmTaPVMmj7ogBLqJijt+/4iS8DNEkZTZGRRPZ8PfpYRQXtvaapja55HpjJ8YiyR1qmTXv
9lE23LTB6Y1GzzXQ8DYOevUhdyqOZc1CPBKsyEC/HV/abq1E9756M3bY+Pkn47HYyS/V2t+ke6R0
W38VrqxTvBLcZjcekeCuqK0+8e/dMr0/Zq/9vriRlz3zknKjKosyujF4JT2njoAXLeCTQeRuCElp
jkN8AM3YklV5JBuKiq9aztMhXteycwXjTmLJkVCe82zs/ig8zHPjQTxy+f63nG34g3ikvyY+Kz8F
5shkR53YIEHyZZqgVWJXXTDH6EflpDsI62xpoS2nPfvbpbpgvXXk5fSzgh5hLYSH7M2K7KK2ud74
oWfckQj6zo2ep5r1tNWfg1OdL8L7/J6jkLAt7hIgIO9IGVk1rR/WEYm5KtnQKfjz+g2xf0orKeaA
sWh/5i5OwdvwmbLJ1rxpt9ZaP0XvKF13/bbaJ/fad0huh/jNUigcL4wjRWH+Lgzb6EEBZWc5assR
etFIO02Zh+qk75PurvZ2Zn3TW46wjPNt0q3HYT90d21zDAE2qsuQgBHdERSnAOBuMukwPTiJsLLq
laU4Qrue0BcHy94AQmKrpDJgNF3oYCojB7mfFvG2LOIn8v5mZQHoC3dsjkV7kOX12C7l8SSrh7i2
wdbV/O5sL7Tk4NwKJAjGGvFSj4W/JYHLuFLX/ZsxS6cCERIKQ3xt4kVjxWzRrnkDxDzM2cWtoITZ
rkuJlPS6gYDaRhv/9RxBNrwk0SKBOD7bWT5uL0HQjBH8hPjkUVAmJwLTR1OVW6AUP0ZT0K8ViT9V
ACjusOeQRSAEMyvoomZpRYXSwceMT1HtFc40pm+anLVHBXYw+QTfRdyz4cgpKWhy10L4YASADwDW
sqRifkBsh+KW1QqAmLBqujBA+Y3nmBDP7/9u6uTOUw2aq+siUljoQR9vSzm0YtREaXgqJgsmRdXy
mgKTdDjsoJeV282fv+7Ch2OK8/cB2KMnOcsgjF+ngN8kUHFBNnxRJ+HJBFm3S8g5GCLPXJK+Vjth
OH0vdU5U5CKHLgELNFoCE8O0pBJjrCbVrqs4M/J7cKtHqrcGzdJS1iuMPRTHK2ucdfmConlDP4GK
glWFe6Nd3Jk6FUoPGe10lr9BjxAkoEqL5F64VVfa2VuZ29TN7+iXBmd/m78rT0z1NEXDb0lsQ79g
v0KQsx4d1XyZsgGDBIMAor1JKbiEyxmQBG8gdjXCrij9SCHr/7lVb9RubZ1Sop2kXYY2ttyxyysT
Mj4WGaQHDa0ptFZXQ30dJBupWbYVm4glrU+rZ38NIvuQYV827wTv1LPdj/DAuNQE2IiMO/6rIizC
t9wd72atLIBglAcQS1ArKJRIbETMNXs51qMnrP9EcJDGGEY2Em2AQAUcp/7KLf4levm9wj7f4hmI
xUnTMKi2X8wBMcZyyq+JeJ6Kag/0J3YUY9DsJGChLDDjwzjTX7uM9bOI2V2l4i35HT/RkOYbmiLH
P7+alyNWB1ytsa5jQ1MAaF1a7DgKw/Btg+wsy6FEFye5VdV+hnJ8h6bBrvVh7PJ11A/Wlanisg78
63tVk3ohDVwMDxczBR6JFPJpmJ07S1g2EqKuAkH+ItS9RUq+O8Us/Rqj8POrTesK2iYHJjocvwSi
HzpYqoTMXCnTM1FYnVsZu1HRPQ557OajNF7++b7+zZfNAwm7M710k1/7cYYhHV4LCzjiZwIrnsMA
fXWsmO+51D6MCQkOf/6yy80ZH08RAWkD28F5Wbko3eBegzxBjunZm2JKblnNXlumZfPnb/m1WHx8
cTXw+gaaWFNEFjt7wn+/gRGAihoccnfG60ExC9jScI/uvscXOzH82fTZJofecG0mR612fNHV2O8g
aM0eWqhI2S4CXGXdFsOu0NzIW+WWBuNkmWguWa1F47aD05c3SnVP4GziO1KNntoB4lHHThMuNW/X
SK7BQdEiBM4dVZjdayyqlkaL2kGuzmkL+CdbpcbWySS5T++lR8IrRJ10V7u4Ye/FP08eY0wcOZZE
VyLMkN1nZ7eNndMyTG5yxW3C9ZDeRMay/3WIJ1DJFOwO6U25hA/hG6to16Rr0VvF/ao7ZKv2yk2+
7PrxKGe9HK5Wpgd8qBfzryoKaRBCNz2L8WRbendLj28xWfJgd0313Gr5bUA5/88P9teD+/hgoSHT
Z+Y1ml/WX5v/35anzAh67Ga6eKZ7E3EMxDyUGoGraBrarq4mAghC1KLthjXMed8t8+Jae/nzzzY4
VilItDVLwg87D6ffrkD0Jz/otSE7J4L6mBDNY1cqdImozEq3iWQZLPjP1oAk/udf/nmUMgWjx8SB
ryC+FpWPXwtmJga9XVTnUa/qbWOuBLR4WqDZqeQLV+qLf3OXTfYABrOCjLQGndnHLxMaEdBLlfNl
vXkuRWldZ0lES4B00GMuZAWrLfxNDLTDBkDulY3g33w7ylPFkNl+sDUzzHkh+O0O56z3AfGx1VnI
RIueBbSbzD8orVY6Whgexn1PRgVNQP+Rztzzv73N2LskVZE1HVYDU+/H75bVsPA7M6vOdVrvylrm
XCOSSVe1c/RBfXWe4tM+vs18G2UxFUU9kvPLQjbQgQqJn1afkVY0awpZfbMZBCxDraw/AlQjxDsr
RhrMgJb+/DulT6uajCgAq/VcyEWVosgff2jArzEwLsunNB0RuVXifYAeOmvPbSPsskphFMu0pIfG
EBYWC4KNQtR01XCjWz4SzCIRl80kws5X9XNNn/3K5X1a7Cnvm6rCak9jH1P9RQEjKsjGrnRfPI1l
QyjJMGK/Lsl6zAsMeTHdfTYDBtJ1WplWPDAzNxyiy+CpCWWaXWqqLhtQ5C4JYTFetJNMrr1bpSje
iujKpX4amMhVLTbnEos1YITLKyU0otdhDhZnq8DVNNV0TKyCMFrokt8DaL9XHtynBXTWZOv0PdBc
zJiMi3nAqttaynwjP4/GoCApR7eSQK6/Mga1eYH88GbKkE7YWsP9MGWUuBeT+5x8lNdzxnKJWA2b
lyW/KNJwqoNpE5Rhvtehe7r+ONEExoy407UZFy0kymFo9VtP9K1j7lnx0puQ9wxkpnQ6ZuJCC5Vd
LFFT0Kdn1Uxp7VaRfmsFArqhqSUWVP5uIuQVAu/NIlF6w2VQLaUoLCfDjVVqVLtBZRFOP85eWjYq
jSpshdjLT4QtOpHS8ACmiSRXQ6zvWqqjHukGd5PhJiBAT8gKRq3Jj0bZjDdNeGV7+mtquLxlyBDx
x7A8sThdPJk6hBHZkjZ6nkCyk+pCS7gTy9wxEgl2/0TJL4biaYu1h+kvNVHtKjm4zUa03sVGPMSE
NiqD2j2psmVPFaWACmzpEqelemXhvqDQcsbj4XKyQ1HDVgxq2MXYL+XMby0zC89aL4Qrpe+UWwl2
p+tDkVyMcL6T1ssRFIAsTYga8RQajCIESDdoS8EpFIn8eFgg1HLT5RQTYTdZ4T418I/FarsKk7re
q4K/azwCxP88L3xafHkXsQRg20SXoTHoPs5aSptVeFX7bpZ2WSuFt2NPkw3rOBp2E2jUIjGB+f/7
72SmlNh4QI1jtvz4nb2sIdU1u+okR833KanfiT98SjyCyE2P1ZAGmCAGyz9/p/TLTPXxbWLjz5fN
ojpoxpdLQ6woFebIZiDlwlGyg66eDavFovMIAcyvIFVKz1p6wJDUlNtUR7yDSDNccFc4rOIlLMnM
Dv2Fj7GHPA0QBDasAkfhyFZDnyOXBXgFmgz5DQZ+m73pQ46xaldR+cMEJHe3nRxTGSOAbTGmJ3m4
AS3GGW/tjccGsNXoZrAZFE5Ej3VS2l3xkEpvfenW9PFabaOSDBP8RP+bBJQI9RUorUWqPuj52nzK
dKfPniH89zhupAVyqfqomW470hJD+UO/FMAvlsgoWrTDT6E4xZTJ05K88E1sHFT91qgePAp5+pOa
qCT03PpccHXCmtvlSxzS1UBJ9mYsnNFcCC9Mv3S+Qm3jGUtj1pvyUW6c4bJgXUcRuSK16c9P7vNy
YHESNXHMUH9ns3YxcQJx7sdWl5kqFQUJxUCV0wtvfPS12NTjK68mk/GneZqvYyRATdFgTM1pYb/v
lUItTcWwVHvIuMtevoPD7k3AhXl4YmlrtaslVAy0Z8N8tYqDx0PMvXPQPAfttiZLQn2X1Pehp9ZV
HLGdJsIBK3I5uWr8NLUrxG/A2TxCrvoHyXwgY5GApSe/k23SVMCp6qQA3/mgVBqP1gbqig7xCB57
rz31wSGXV7753EKdG4sfck24lkIhgydUt6Et6dGigXAgDU+Wtx2DCoMwjEtds8eMAjslFSz6my4g
v7gHcWr3KOnUvqWG0lOdo8IcN87YoZOgqWblGBuifDFHIXuiilCYVyeFh628S9qPUCgWmXS0ngdO
VRUGMAFFf0bZwH8u83TVcekjhe2KfyrjZcKBTqH1EXnMQoSfSRCSA0DESbsX7Rsegp6ifLWIHjtU
S4ktAyUqTlH8Q6WLHBOdXgwbLOBQKe8t/y6sXnL9JCKdCZ4Bb1r6roRBMuEsQvGWRiePi1GtjZWv
2uIFHRV65sFJFGQUvLGkeGgOgT3opNVyY8qL6TFn8bNn0IZlU3ChodY+yD+l80BCKG5MFZVXvJex
LKi2wQUHblvcCXe0B7s3ZTfgukaWuyIXRK3cnhkBQzx6Dgo3yNhkh/yLebUUndh86+VHAXu479IU
SrF+9w5RYb5il4GjtysjWifZyuKQ7G1D9Iz9N6umNrmRjU05Eqm87Gdb3lihDNlHv/54GG+bCjU6
Rrl6eBKDkcbcS5u/DDR0keP2gWM89j8mw6Gv15orXIZ0aiv53oq3mO8zees3z765SaZvRvc68Waa
uFhM9h1z07oNXDJ1MOMTEupbq7x1FdMxhx3CeKZC/sq6fSWcYyRS8YbD2SBv4wQFwZ7ckqi4IRxu
kdVv8dxYHhZxvcmkO4B/C6H40Ul3XXL2hnNE17EGKDjszGqjs7Tn8UMWHDLvRpFWsr8K0q3qr7xo
H7fbKNmCbOScr0xrZJLZdCtlO528Y3WZaqexf8LRp3QPbbJMN21+O5qrQV0W4X0V4xE8Se2xRQHg
PcFfXEzDRiOR0tyjaE+1tQwUkV4peqitTmcyd/88bf2Cd12sNwZyOA57Iv5vHLAfJxKQpQ3xnWN3
IiNWCBGZJlGzMLJmXI6SeI6ipN9Mpd7fqs0cJpH6+2yQQ8ezvGAVAObCny9TII4Hi4GAdK6M2Qcb
ndLYYJQQNKQevZRFa3X3ZpTdN4SwNJOcu4khIoOYFWEZqq0GHMuKuBlKMR1J9V3NMpVYwGi14Mlq
FGlRGGmJbLbDgGK6OnCfMNERfk75CmaCfOWWfD6HsjPCejgfCGdc3C8Z0m/nUKHQ6ohI2eQse2J/
1AMiBZXMgctMil8nsRjD/hFN/42s+noB+Ke9dgyf92EfngkXMBsFZxPkfAy/qGJprdQZk6YlZ05x
6t4vjpQFxmXRqD/Dek49a9oWlw9VYigbvZ3F0w/c4zSfCl70P78en06L85WQQSrTB5qzRS72tqRu
BOC8u/RMSsGLr02s3SNHr5w9LwTuG81iXv/zN/7aVn368boCbxDtLefAi5N4lkKPmGSVGmjdN86c
9WQ3sfFdKSzzmKo+DopW3uhVliKMrT3XU6vbapDvFRbDbWmOSPv09MEHKoODcKzYAmWd3UBVsOR3
Y+Z/YYMertylX/Kuj9eM3QC+rcLuH3Ha5cY6nLwwhpUYo4fj/eikLFh1A7h7ktQ6R4JC4hZJNy1k
n3OTjmw3slL/2KC18Ok7tpBYlir0Y2IhxHYltyrkrjq349aXlr43g+2y3FqZxmyGSSGiTHVTr2qp
0NdjjvyK+N7vY2bU+1FKV/0oi1d+nfrpbVQlvJk8EpAs88n84wxRgyj3cnWKzzLuikVv1vcjhOMr
T/3Tfga0/u9fcvHUPV+LZTn2UNTUBHyHk5EuQ6kqENTwHyokkszw5aWuJ9RkEz109dp6LtvbbEiK
ZWSI1TLh6C318u1gYhTqO7RftJ9sEU2DM0WgqElpZFeGiSnVVVx+grku5rhReC7G0nJ4usq1rfzn
UTxX1WXKWUT+oF28GMVFCH9ECybhpDconHIjmNxSBO1iwaHeBAWHlplN1vp7bZjrvL5f4a+dE5gJ
q7nyCH/V8i9eUFoYOqrJuZehGhfjuLFUb+SYJJzaX6H3SrcqSTR0hUnd5JqMW0EuRkg1ORQczZal
UbmFLc0mAcOESzgByR4pLZfIuKZo/NsLAzGoYOSjwAmt4uPLlRV9FiVVJZxK8PfkUfcnZSo37A8S
h7kNF3DWvHSt5wwezzANhJ1IQYEYUORSnTDUIK6Cc076w5XXcT7bXd4vDsiMZJ4bp/qLs19FfE80
+oV/Tjwzu5k4z+pKu/ISs99NmbfRPWJKClJM7EEdRFvl37L1utB3GuFqkbAb8r1Cu1QVM2Ht103K
XkH/mVnBuCQPl5AKDBK/Lvj/A1b+D53e357dHDv03zihm9eU/ObDa/I61he5QPP/5b9gFckiyYdV
krUUTYOpMrn9L9fXsv5DX3MGfjCz6ZRDmJH+C1Yx/qMQJSSJIq552nGU2/5fFLP4H3K1OJhbOrsl
Nk3U5f8NWeVXF/+v90xgxwXgxDIvy83w5AgxATi/Edh9oQAdDYIWBQHoydj2u8YakTaSYyg8kbEC
VrDyabxqRRlvJt/E5UxW+lYxmmovRAo75L4EpZUq6eAtgqaRD14hma9FWzPNiOkEOc9MOUxJFZiv
GYkVbnpUDVemmJl1/NuQ+eunzH/+227JSmuQ9GqrbopkrMHhRSYcI0Nis+Rpgjq4mBZpbhGfKrRO
rNTaHrB1KdsemdGxMwRt8Z6Hofk4pXrZLloSvIiajRoPSIglJwcv1eSXXjDNG2sYzW88a7TvoUIa
klIM6atJVEPtDF1avox9Yy5bQxSe2s5U99OsdvvtzTr+72P55wS5v37hvEn67Rf2fQOrXou0DWkT
CL5UkuW/y2qWinYUycJbpOTJkwYYnnMmGbtYArzCuNaSn+fBv3tR5rLDb989EBJS9mY+bYj+EI54
otEWW7X3DJkUCfSff9/HEsZfv+9iDvaEYtD0up94uZThu6GM2VtYCeLZGLVgZ4FrT/7dHu+vb5q3
Gr/9miwylJBaqLIJuXs/DSUwT5VXiQ9NJZu1PXbGuC6iVkkdXeyFu2SwjNvYYveBmcQXH0yrFB+k
ruWo2gXEgJYxZ2qzUZGVsfWFWS+I9QgA3pR+SGQR7VnukdP++R7NV/h3z+FiAc3FIFD9sGtWU6it
MmvaqpJ4RcH4Tx897yN+uylt1VeyB5xvNfYE1QXZWoqLK2/uP330xTIWE1yp9n3brEgUuJXEgKqE
/8UbcrG7sYjligIFC/dI7zsdySy+ljD4DxctXmwFDXX064BD3ipOQowy02LMqitHvH/66Mu5Sk9U
VU3zZiULIo1EFMLitarxP330xSQRy4M8GWRm4/8Rl/EYuRg1rgybf/roizkgzdIQn5mGqLBU7gI5
esfa/cUbcjH0QQM3U5YHzSo3rbecXq+vl9daSn8/Yi4LotlA5GKkzK+1QGtnZqeq6GaS+n4oM//n
l0blZXN8aGVRQu3crEi3IeKOlpT1qlh96nzt4y9GJgdfSe8t3sR0tGAND1jB+pKmztc+/WJwZpYJ
wyCGo1tEvj2ZvYvscfW1j74YnHWipnVXFM2qHkSHk0W8mNTy/JXPRm39cbqq9b6SIJPCbpDrc1po
ToRN5WsffTE8zYzDfpeFzUoZDCcXKRljtv3zR8/D8PP8DRnv41UTUtgpbMSZVEB/P3lpLK1BLVrA
Ubtpa/hadPJBEl+R0v79gP0kFamiEQjqxKjq4W9PEkofLHJ//h3/9NEXA1ZtJXCRvs8tQhWd9eoK
T9CX3nbjUmLTMUDlwqrqVYC7xaQSmRZf/GTl481PCw/WLrE6K1ExHhuxe9Z1+Uq+7t/vXfAYffzo
MVA9w2yKemUEkbZUVHB1DXEZm9AKS+rhsbD+2n2/GKyR3IWdmXvMwSMRNLqnIe8ntOWLT/VivAZZ
r6cETLMulcG97r33mXD80nVfVtM8yzenUUaQXsok3nre8JR29HO+9uEX47XIwiQFKV+vEpm44ahY
JarxtanAvBivAYjcQCrKelVpYoXpTcUw0yF1+9qFz2/Tb1suqQ2UEWwmKZiTCYJngJ9kffGeXAzQ
IYfopSXzi6IZqPwImq9yuo5fu+55VvjtuoO+TWDOUv0TKfeaOkwnv/3SLhRx0sePrv3A77uurVea
lD5apfpWeNdyRP5hzrqUlpc1CvtpGOqVjNgyNk27kvuvzSzmxbAs2zxXIRzXq1gQ3EJ+MUf9iy/g
xZDMEy0Lgpo5y8yUDXpWtx5PVx7iPDz+Zi0yLlZQITUV0PO8251iKE5uAupJ2eeCYAqSO3FUrH2t
B6Vlh12J1SYGpHMr1SWpvY0vUt4eSTektelrwAIG84XSkrhIUp3wOjKQjzkudvKvwsJ4JVdLOIWx
pa+FQY8exDpvbItgxUSLYaNJYLsmpRGw9iNgr8o4WbVdGayLIOxhe9EJ/VFRhl/W8Tiue9kYHRRq
qS2AHzIXxBHqG6mO2vcw0YhTpSqM5y8qZON+gObselYinkBn5PThTaE5yU1LW6nO9WsBIv/wTl0W
pUUs+ZXVsViRS2R7CX58/H5Xns8/PJ6LqQchVwpcmpFAx+Hk5eJJ9OQvfvTFvKNMvQBRkdfVCzex
nDg64qCvXfTFtKMnvtcUAJngpaJG08L2LTDE1dc+e34Gv806UpGnOmEa9SqK4ZxKNQJuy2vPX/vw
i3kHOP4w1SKHGyX3drkabolf/tqabcgfr3sqWq9Os4x3pO2BdqtmBI4o9t2vXfjF1BNMmZm1AaPY
oANJAMVugpT+tY++mHtghpkWdT8eZqvYOtQ/2R++Nq3pF3NPQLpInCdyvWp90x2QovfJtcXpon/6
f6s7sOM/3m+hszpk/iKaeGsMXsGPtwSCkB8STJ51nzAXgMefzO5GSqJ6m0acphTRK792zy772ENd
EYHaRczXgdTvRGXCCj8qyddWR/1i4EZ1kakG9U223ZaD/7kvvjhwf8GufhtcrLnBmDcSD6RO1v/D
2Zkst62ra/SJUMUG7KbqJbeJYyc7E1Yah+hIECBBgnz6+ymDc7J5Iquup6mULJFo/2YtPYNVWF3L
RF1YI9PFvOXwvCYNfNH7kPJPQQMQE+fjOx/IYtqWdSCdktjTQ0oeOA/2EAq8bylb8iaA/rVoPdPd
vonsI8QFWzS/XYOXXnoki0lbd96Gyflr+wG96dUpNK/vmrLpYsqi3nKe+wRe9bDwmz4Cj/9qCPjC
d04WU7YdoA/pHD66E3emsqiB+P+1Hf1nwi65u2FIyIiB3R9R6Dls+zQnm2Tq6h3LYo8Gd1W97z6c
LHbUNICBFubz89xEXZIshw+5gAv87ScfnpfzvxynksXcjNCX4JSpMDfnOd3CEjxvEVspEd8DXypo
+3qN5GZwso3NTn7w6NlNqALIKw1+0cKk79tsltSwFqaeeorr3xPijsGugvK/q7/x0hA4//sfiwSP
W6SLA+xks0offY0u4ZBduUAvioP/OwgWMxnyVgvjJPaxfpQAtSIIiC4jz6I1hOvljp/rAlZz2ppt
m54zRyhm3BooNY7QwBRPaLWy/0yQeJ1MW6AkL0iLx4xMaCWH0GRvKg8LcKz0dqZVdKtJMt7UmS2v
vPlLT2Wxv085HMEoDDrfbdUGx1nUkl8bVJc+erFOKC2UQ7IHY6rPt1PxFaHud37pxUIxcSb7NMGi
XPeQKQ+TYKuo76/EXC98bbpYKtARhMeQSVyHuvQumJsnmqNi8+15dumzF7s7pYFCgxLGoJ0UcAl9
s0+79Of7PnuxQEBmEwkK0fYey9wJpZk9MA3+/+fK/M8Ap4v1ATaVxMAyPqBBTutPPeQ/a4780pV5
v6jI/e/HL07eZirAXdW5O5rCoTBZgRU2OFQgo39o10WOn0KPOFEpZHDjwIN94DG0LoEugrWLmukG
ORR37AXPD6EPwpshHqEELFNxQK/1NePEpVd3/vc/lw+kI3OTTO44tTYGBRLklQmL8pWBcX5Jf1l/
6WIBAd20TNN2joBLy/xpsEl9FKRvH/ok55CMRWjCLML+WpXepb+2mPR11MpuEkEERU/nwGaI0tvC
A8cwhXl3x1ClgTTgmPkrzT6XntxiHZgYb4kViNHTTOenyIGNiA65a1V25yHytye3WAtKJBXTIQnj
oypUuzfoBjnC8WZR4czG7++aWUsmLko0AY4a8hA2zAQS31r+5MM1LtuFh7NsVUjG1Cl0ZSBkxKZf
FW+/lPr/x1X7z6RaNleRdihaqNe7PUHRbvAaTe98HIu1ICkmjfxfjrHa1F9xypH3OW/z962+8WIl
6OfeN1Pn4n2Dmdv36F/IGORe73uRyzlcjwmSULiB1LqF5exsbLlm3rn0HhcTWMyNbYeEoRil6SMg
IhHYfhpg09y/75svZiwag8u0n2YMkyq6H3Fx2Jh2Sjdvf/iCfPTfkbKYoVb1ZUsCEe9jVQDAm+JC
iXasCsDzKETJN0UHCuv5D4GT35MxKQfyMSc3RQN1sQd2ZNuNWXnCVlm+8+gQLyZ13AUo4AONeN9z
lMOkA6BbgIkc3/65F1aMJWewqiPsHJHojgxduqB6V4P7kLk5eMkpV89v/40LK+zvQp8/dou4qvUA
zaI9NlGg9mi+Ux/PZ7iPaHYYt3RIob7TkX16+49dGHvR+Uv88ceSEDTWoq/i/WSrZzGP+7KXVz76
PKf/srpGi7neeFTRpmMa7THDiz20aXQVBeI+nHm1bXKs5O/7BYtZH0dzYlVHo72K6S9gtA5In72r
fAPFm/9+OHMDpHnjBotupTo4JTMc1gnad9/5xRfT3k7w8krrzD4Fyq6E5DkZg93bz+TSMF1M+XB0
UTG1udkHROdPFD09J9ak8TdTgWD69p84P4O/vd3FvC+jfkaLMLP7Ih/0MYBoAaC/7BpsJj4/hL99
/GIWSzqqGf3GZq89PGW3YkjJc61h2IM5D/VITET2pSh5/IgrH78lw5wDFFyEgEdVNH60cwayDPzj
093gp+5XWLpmBw2PvXcMsBScT5odYof1McdJUTDQ9OocwAKkps0a/Res2jnasN0MWcCtE9l016QF
5CS115+7BHJUgcqHz4EM0YddyNS8b4tZFiW2Ccg6EwRQe9N0fB8V8gZMxvdVmmS/j89/TPTGJhxc
eG8ghT4DORhPV1EJxtrbo2HR3v6fbeD3v//x8W4sGKr9mT4iF5yeJCpCt4IaQEWtYns1KSyWBYM6
HB7vGd0l+VxGH0jVQMrdmO6m1BWZNxGO3c0tykHLVcTisFsXc9PsRNoE76vkQWvpYkKPKpqgtTd7
0523HhVD/dkBDPn2Q7gwJZZAl56LdmQ9i/axEfwjI4W7CYm8FsS5sC383oD/eMIsD7ue1FW0z3jh
d3PXxo+swy6RmhJ8b2+y59h3zee3f8qFBWTZdwJAADKcYzEfFd7J56GIgaSajH8MUKK4f/tPnO+t
f5nhv8NJf/yeQHPWchXORyEJvemBSnwB20t86gKqju3oce8fIrtmYSWuDNJLT3CxZGWijoaeh8Gx
szPY30aOsJLUvo2355LO01Tr+RPwGCBpvf0Lf+Oa/vYTF4uYcB0soUM6H2F118j+N5aucpgcj1C2
FuB6pGO5DVVUnXiMDJobgmzdugESnQxCgJrO9CaTwKDxolQbPUI5xELxOpqWsZXi6AMPZF3/U42Q
2msy9/dD1ppxF1C0gXvO/Astx/QhGroMqP5a2cfCltUD/KlqbVFJv8O5Td7B8NKgORJmuXU1peM6
7QkAoBCDbxnnX3tH9CYeXXInFHhabz+WSzf2ZYGhBmYAjdEDBleO2Qeciax+WTInwYqiw+ArZlF1
bGyIDjXuolcaS36XjnMP9mkhX8iYto+wIacruPEgY/LjtOXo3iHrUjL2q4dG8trr+/sAXSKTRKtx
c0txa0/P92rkDu8aMF+uHCTPK85fhsYSqsXORuActbRHZ6rpLvZ5fFfFtP/aUriq0YmTvG+bDhYr
np2GgIjSgyPuoRHKTAlwD0JJV17lhRUvWJy9kl7oznnljlV47t4soXxHq4qF6ertoXJhjVjWMI4R
mnu169xRhySCfLyjwX3fommTTbNfKx1DiTcXE6JV0XRtFz7H6v72ZhbHsnbsY1M1zh0bksnvcciA
3Yl0LtdeQ5Ze16r4IbsRzZHE1OXN1LTVtVb2S08zwjf6Y0WErUiVGpvdsQ2Kr96kd8TBuP72k1zw
Df6zQS9pajAdG+8r5o7QTZfo8w/EAFCEUT9o6+pdVVdAa7mggFMCfZF7WacJ6KXt+K3vS9QovP0l
Lv3AxXpY4FRHcx408IWyL2A3+g2yYtdALRfyEOmyMLIo8yGuTNYfR2C4piKWNyKrbAQ6bIhEhO2o
OqSW25tyEHaDVBHA6bFGzVTTaLkaDDDBb//KC2chtJf8+z3iwMiYU2Gzr+seHgevwkNuDfAPDKUY
mwltJIdGixZu2xYr9dlCPsToSOoYWvdRXa829QisNhr8LTrvRA9WKWRfKpuqK7nDv2/ucOD9+/vF
qNlrWj424ARYoCriHgo6MnWrMVL0ypv+fVD431kEfMe//0bf9W00NXw4ogUz+pyXXdQDGpDgISQN
hLQzHfJTPKFMQkz55LfjIHBCZwN69HTH8FLcED9ZjwKbaw0EFyYAoCL//kZKtmPSMSTbBsPnV5sW
7AVtSCGYBRZoelrpjwxBqY0E1QfN7wLW2niswRYn4KJea8D4+3r2vxS1TiLQY9l0tP2XcOx2sjxz
aadNnn2P+gzgh+ZKxu/vR5106b7qhrLzE1o+D3Im+2B2MO+1MjiGDCIQPUNhkmleXVmkLw2nxbJV
zUBCtXkXHiI59TuTz+NJzQS7t+uHK8Pp77tlumwHBAkXoT1qg4NHg+W6KsN51Uf5S52gkAEJxnL7
9sz9+/qU/nYE/bEAzxmCOv0MOoWY4nXm3Rqymivr74WPXtaBZsr6lAxn8AUHsDA8+vx9dxoAOv89
rnPnJjuPsKfRXNuj6eBHGYr5GjHtwkBa1oGi0NbUA4C8e1BXwDmV6bkDi1tL7xHrnw4VMAGwJ2bt
z7ffwKV1I1+sG4zaNoYKUO2RvE33nRyyn6Uf7QtMyH7jhSz3RdCpNR85yinwP+1R+VjsUw2a5MBq
Xq5kYa6tGRdG9hLHN1ObV0kKexyh0J6jX5xWCp2w11IpFwp2YJH/96sbu6meWdlBDBbEZMfG87E7
zi2Uab6uIOZqPW/30BWVjwSXYAkCgR1+MZOM1xJTF/og4S789zdQE2oQEIsd9+osxYgUwB7TsOoA
/k/LaVukD6pSW2uah3icjqgxPBOIYbaYUacAQm9W/UKkFcoIctMH28xU0KKie7IE9AMd15FIT4m5
hrS/NBAXqwys6pVKQ632A9TrG5nAbTsJnjSImnHQx4J5us/T6mpu+9J2saxs5QFg9u1s1b6gCgQn
l7jgRzTG+gcwgT1ukKjVh6ipSH4kRTb/DMcwLGHFEL47hUNnryzjv8Owf9lGlyQKlVNWiyAZ9lMa
gbeV5JU4KdXAezwk4juuPdU+lSI8olxtMxcOXfrzfiyQ2GaNqQ6ZdG2z6VXnAfCJxNaMo12ljk8V
IDTC7IDYjZ/BNzo3kOEqKr0D5saAovfSE18+wXSDUFrgw9dE91Blvz3FL0yqZfVtqytNdDu5vaE4
w2c4GW1B26WbcOr6w9t/4sJ2sSxONQR0TQuW5j41A9+wBLTuOVHyNvMsuCd5y6+sVud5+pe3k53H
6h/7hRqSoJElc3tZJRAE0uof7k3+/L4fsVgJ5dwDlW6zAQ63mIPF00ASk2Ta7dGgox5pN/XvyrGm
2flF/fErfF12MUMGdF9kAD1C69xJsX37N1x6QOd//+OjiwYavVJU9R5o+Y0csF0kVw7Zlz55sXAJ
yrmPk6DfkyAboEM5dyF30/y+I82ycpWOM+KDAfi9JiTh3tmhwcoW6Z0e7LWm3wtHwaW702JZz33J
8Ceqrn4QdZvtYmdQHd6BpHg7OJecAgpcj0rH8cqLvjTzFtcvQrq47VOCtqgzyslUaditBvQ331QN
Nx/ffuMXpt6yvhXbSOMlKfu9mrPyMCuV3PFEV2C++YQcZA2t1pUT1aXdc1nu2sE8V3UOLcF26HQE
EoWbt33D/Q2EXO12Km22cY0+IEdxytvPbDbvi6n8D7KpBJ+4LDJbo5LDB0c+Nd2hSbr5fXNmWepa
0rEzCDiB9ZWZ+9mobyKYvr39ci5MmmWta0MSnqbN0OzHqoux5fvg5IS99kIuffpislem1akuCG73
SQiPlOIUxc3s89tf/cLYTRfzXYugHDkY1HteDdndDNHwuupo8mRkHH59+0+kvwfpX9bzZeVrRkbc
JVJc3EVYIz8yx8KxteYh2E8ilUdWhNVLqSBoCkba3LdhK25k5QCEgz4C0texHz+DHOFW/DmGchJR
1Zg8aOlgCCyZ/hrkst9lsqijVSN7uYr5WRc6Bv2rmNl8X5cjrgWZ49+Cdip2Jg1iuerCYn5FswVS
XlxgQGxjxBEg3UZ7PQRTypGNSaCHEpPwOxonw2fJYv8hqghBHDgSm46J7tDbcgIYVQNdxwiL95WL
5JPrMiwCnZoPHUKPnflcTmB5+mFkD7kH57JsmglwvT7hB0PNEAIS2M73zUxDDMhPwzwFoNbUEdL2
QV7Yz7xwgBCGoMTcOEtsuwKOLgBkFV/lwBC/vsfdBxQ9l8pnpXV5T2blnxrwWVZ8oLRZuQC0dobC
Xdh4xiF4ijpfb3LUND4jnQ+aU428zbq1o7srcma3aRSl41YzKh5qVom7BBSMQ9l1ZbwiXdGszxf7
HAlJMC+A9uiim9kmUE0mmsSHYpzLI0IL2aZoJD9UgvkJ0J9uelWSRSdeKwr/IyMOZi/Bx3w9TBAR
fEhMUUMh3tdIHM2NeVTTRH+ULhQ3dXA+EUPf4e78SAFulWZgz0lcK7HDiucb1AlEKc47QQQTuiJE
gLRbF+06D0EMEZ0pvpAMQDUnKFs33pE1qDhju5KAlIEbWmc9yHYy3riR6QMCZhKAwnj8JEIjm51P
WiQRajRJJRwZG5g22sbcUKvidl+Myg9IJLYAyvIGTOBVGfZCbhLneL0TTOvxk+tDCkdGTrEOdKFH
4TQAxXods276dM4SfowQ7cxuxs6F04cMP+S1bIf8W131OHY3GUmOuNkO9wDKMfxVAEb2hA0q3CYo
wIHuLMN93XlSAbDEEhuuTSbDcJMjJAchSAVFXJap9pkYktzl4UwPzZS2n2ZAqIDBTgBc9LCgtvkA
8BXC8WcSV40a2TR1Pd2PuPZ+C6OyAwBTTD24H3YE52nuDfC5NoNqLpsbWJUSnoOcZ7sWJk9MjBqJ
D3D9cm+6NeIU4U0/xxaij6itEg/Xh61vRzRLrTVsE/HOtojfbbgv8uxXG9UAiwV4z6vUS88ObJ7k
puyoO7R9DKClqBq7K0hYQcibDB5cWOP4sJsUAJKdGNtdm+b+XjgIAtMCWMdWwqtcp3489S6e8iNF
GjuHg5SE6SofBAiaocr5Awem7a6gBrIRCDFWcUG6aj1pfm40KgZ18Emhbhzzc7srZdgBjG8l/8GD
vrT3TYu26gcvyPCdV35uwJHsmn475vKHQsfuSZk04nd6Ghp7E6WhCV66vvgFlT2D3BBbBeA4QwnU
ZRfw9MHrSRwIEGevBrSbB0tT8ZBEkViPSVpD1TeBbbsaIgI4lHAcWrsE7eQvopf2AUE98wFf3/4c
qrwfQNGvu6eRFCDKTgpEjzQfz3IfcBt6DAMwrcMpPGqRqnOuzJwS5y20umMMnR2l+OSZgxqF4eXZ
bUWA8InMFH5CDj9/0O0AU2Q9+Y8DxaUNsVUJzzwG37riVUQ2qpBsozXE3AnMaGj7MO2mM96eVMih
tuTO4HCdmTv0SyvQb/3wxG3I1iOdgw8Ix2ZbjgjeirakARZ1IPBPTXgHKSqWD2hAMA8F8ew1MIrs
8tymrwr29h8oqsEZuGJQU+oMa0DAqVihaRfWcBbj1hzWw4NpNN2VKXzuG64qbACZhIdLVjPsoqS1
JxvqZouX7m+KsZUfAjo22zS37c5CySZQT08hiZK1vY8RtMoScy77zGQLjCXQrKrZWimOucAFEm3r
Tbxt5jmAuUsO5a2l+fCzGJjdOA1j4mgSOM0rQEmNoGCG97Goxq3PNcPamqTrKvDDQxdYd4h02zxp
EYPWn2D57yFvp/FOCwDB1i36avZB2qsYSwHoobl2/ScD0qXB19LBOtY5S1bVzJpn1vbgwzusiCte
lQykY/RIrVCvIraYUBCVAGsK6N7M7z1ot1Dl8ip7TsbMQhiNoAxy1ailJXNJj33aJqso4WdIqy3I
EzUKF8AyUdm3yHUxoModkUctmxlUTFLcGSAFb3Xf8pceVHTsXAMBSDkd9XNgy/aUT3nSwpMCuPxq
djX1a60jo1bOoTQLq+VZ0+Iqxh6TSKZ647ggsPwy4h8pG5FomxOo/9C/We+yStJ1M0bdvZ2r7C6w
+MbMY/9cV4o2d7NssauLpKsf9RyjiaIMi0cfkuHIQIqCxDLJBY4BPN6SorV3HaIhQALPzsN53DbN
ujEBXHWpyL+ihAVlI1lif0w5lXeAFfgvvBLuRJysvhVlGe+LQoSfzAz13ZgAdYdeQoGGBsDZq9Us
xug1sFl1miIWQc7o9YHicPGxH1O+ocrQTaEi0L5BGN37NGv7nQIh8hmJQLtPyz4+lJLAAqvDfN80
Ir+xBTIMedbhnOI5aHI4wSFKogIA75Qe74FPNPmHopiTYUM1xdhImSzUASKOsx1c5iP5CRg38HNF
5fu9OBfGrSBZzDccB7IPvirkc5yX7TePYtibig09rBnz9IwlNeqx2YWN37RFUZsV1kUsv4rLR6Zf
ZQIVaj1g9xmCDo6oPhK3oo/7TUwq0WyyokpvpQf+Du0rANGmktl4TTss7spSc+JGjR+mCPaDSLCq
3DaVz19dKOOtC9IyP41irG8ajYPZCouUARuba4eUvaVxuy6A7fjQ8ymUKEBIgwcpAg0jdUe+9J3J
PvZdpiFnjdKj7Qi6hBsS3TiwAzM4cyckHVEbal8oIF85IoUFzlmwA0xfgWNCZmUuoF1e26QZvoqo
qLY+Y1LhrCkM9KVZ3MLUojFieUPNY6UmqFn14JK9bYsJrdDW3ARjOR24lfLBI+7b7CpKyX6OiB1X
I5Ly7Zrp0kOsmcoTtNwvTufx5pzzHRCpzPRtk2QiXvG+Sb4HIYoV0V6o6c++MoAYi7KD5idJtNsF
Ia6DPBzzO4Ij/XNN0Vflgqh5NpTUbmdpBUG3NKBKVWUG4a6bAAcwDH3NK1+2nK26FlUoqzZv0XPd
QSSO1CzlOtowV4r85KHOET8djtw7nK8QKtNKk5sxJbB9AmYgppVGd7daCXjZo5iA7Nlhdul1FAtR
73sSF2sQKsN664oQZ04lOLvLCuv3Asmjs6qUNYBKx0NyQoVj84MkFoHAtCXfeewJ21SK4ThLSAn1
Dx3JhrBMQpGtCaS0MQFosgb3BObRXHVbhbq1bsVLhdsMuuLMiN0t6VJk6BkElsD5A9bNVPhczTT5
WbUgsxV93p/rWQ24uGFaPAszQYzUe42zjcd5fdYUhOkOMeITnbCWzz1FzahHVWSmMoRy+yFtbiMS
xp+DqXebDGsdyvVhQTB4s/kq6FkB/JuMFUCzdESHaIOwx9oNUma7KppQZBfndXUo6jF8aBSDah1e
6Crv5KuyowH91Jf3OH9iJlnhtomcXoH+88VHVKin9BC3nYXusurSb1PpWrg4Wx9G+17QAKqXlpgc
tGwR4vEFXN4L3rZoUUWqfcSUTLJgxxq01mvcvw+FRx8ZI02FOhnedsMKl0FYmG3LQnLvXV9X95UK
100ClNV2wvkJUnd4LFDShxbnfte5/iaqM2P3aLybf8BpBAn927fIEC6Xv4cFl7KE3PeRwSRhh8kQ
/LAJCoqbBjnoe265A1YVGH/XR+6URCz/6kYBvY3RbjgiodLvYsZx8ekw7bNsBtvSmK7dk+7c3h8m
DpkOxWq4qUSIcwJUJANuG1MFoaiTU2Z34UzUHR7IGBwiUqbQpJagaOIaFw636NLroVVVCh7xOAZR
ISrBstihg0A8cqnb75LE5V3RjpSsiNY4KLCOEonLa4Rqqbif3adIN/KFlb6S0GxCqaWxA3xtO184
1NHN47GRpkaZZE6/lDUNPmDiudumw90AimAUMvWhHzEJhyi/dT6FvQqrIIHOD6soQHITRJSw/M4E
i3sosTGmCGhLEasPKIMonpVNx08EK8ynMS3ZISPZPG5NTlETmoGxIjZhmWBwZak51pFlgO6T8wm0
rU26HmeGZyzP/1cjJfHFpG0Mc6KvPeyoSfELuMexXKG5L72NOM2yuxJNJzd6DLuv6CCKpjUvNIXE
BE5QxyIsPpXBgRZE+MRDHjLr4Vss5uigNA/+schMfSkSlJzbMYsYKOOyefa2C79GQ4Q7K8/4Lk5K
A4teRfhmkOgRO68MIxDJULysUJp1gvMjqVamm4VFyq0fX5pcFx/6JJ5ecE9+KUc0K2+qTMofhRmS
o8n7+LnO4UkU3aQ2M48nvEKlVYczOU1ReGDb8tM4pQlcZViP77wSAXI5SRmiR0IHFoddSCBMVcSA
66MCBbqCuUWovA76m1yH/ilIY7vxaPa7A0c571YsCUWy7g3u+htN43OIYwg8fDWySoPdWAzNDQrd
kCbCoeCfpGfi85QDnbwKyjT7Wqq4j9cTwiE/ERkAnp5wROyOSEmgnqcuFHnJSJ+oFV5ahrLdNjhf
+WhOxU1EB7mHoQMwDOeC8pn0Ec5IoPe5+wEpQHidTUFx0AI4BNdlHYRnybyoHcraYv+lDBL1wXAZ
3mhV25OX+G+wSyXmgaCN6cblIe7uEe+yGvZgR78aFJBK1P5kbbTKKlLds55IvHvhy5tkNs2xJAl9
jKkHs9fKYURJIeCeDyhFsk+9IuHBhpG/rcI4ewC0iz+jVDh32FA0JlhLwuk4CsCPO5rxD5bjbAjd
Fur5QGdT91kKoKfE2Q+Biy7/no1CPwUCHvtomNTXrIlh3gT3q/mEnhTovbPUbsATjuFTQP0eyFEI
7XK0eXQCrsRRU5jySNV+yFFL+QP9TtDk+YZDX1k23S0Q7OFpmEyNo2mrDraDTB2Z/PxHAcj8p8S0
PaIBkKBuHZvio+TQNa5lW4efvKPuoQ/5/IIlFQ52kEC/gDyQfcHu3L1EMZ3N5pzseSwaAk8urcbo
nhQCnomWBdBJ4VzdbwZwsA4Et7lo67DtFuh/bdj3OnAG/PvE7LCSw5wd1jQiq7pqol9x1Q0vqJRM
IFA2Yf7iKcqw1l2LrmOwXofviVAJWVmUDGzrTkz1Smdm+uwzQiqUiSFEQxgtPhez8a+5CXHBH3Bo
W89TFd73UR/99MHQwcXD0D6u0nxodj1ypDE2bFz1M18Wz5zy5Aecswqq4iSFqJ6b5pOOJH3WMfwC
FfX2Pmtd8UTbYcQ3GXnxPekSWKhtzk927rMduh9xBBY5RbTLNqp8TQJpoIkAQnUH726ojoPAnrpt
k4Z6OFLH9CMaVXFUAA/P//KMpIc27BzuChJKYMTB74i06ll4ntlNNPX8hSLcDlUbSk1uCYhZkIvI
GMGRUij03fcxhwIkIK4jK6Mjj10waCGTHk0doD1cIksIpveU3wkWcL5vcfXqtgMiBc+28NFBsPMZ
BAbYeJ1HDa5aSTnFHMcILm6jKpxfYSpIXmRnEgR6moJDFCa6J9rVWOHYHMJ7T8LSP7OaVHed6ec7
T0t04WZeTcchrsEURXJrQlcuzh4bPKL2AQEbfhvBUiJWAOlk7SYdUpVuAUKJP9XKY4Mba+6xUyV9
HW7EqCuQL5ArxiehkO0uSod5xzUrT+jfar5nTqbrEDpMe4PFcIL0o4eNa1MifLGfZKNBfu+q+JBD
ZPjUGKn1CnUm+WFMCw/f4qzjR0npvENdEH1omqyGiq9DfEprFkBzOdnwi45QybMC+gTxLFlMqwl9
ems0J5SHDJ3yx5hB/zbA3HrbcN0BshfUR1lPDZJvjN/O0wiwPCvbXdpAmYF1VR6ngQY31gXtgx2C
8MD6tpUIZtLsmzJI3mMOqGmLKMCEsoke5cB9bnC597OacX7QGstNjuwVdzgzVLzITjON8vVIqN3Y
sUE0xDTzU5jW7bMPZ2yaMsnL1ZRy9lUA9s9xucdAdi6q9APXDcILzNUBOstT+Hk7KCH4EbSU5h6b
Gro/Q5xvEIBDfhkudOYLBh26ir6lRV+fDNRnJ0CV3ClzaBTzdK7UGnH0+EuT4wN0SWZcY3CS3SQm
S2B40szXEIMTnKPreNxUw1zfNzVODlmYRc8c/BIESNsohDE+aoqjwdj8UicFThkaWft7Ig2hEBQZ
uZMoFH5VpU0/8h53o2AO5w8dgz0FlzKO4RxOHu8omacjalr9uTp8QIWJHGmGsj30P+LaZu5tGzZb
N87VzpAu/DmYkT8Kko+nKVWIV7d9dbZxpv4fi5Dxeq5QnpShiGw3Q6B1pLVyE1YqNIP6YAbtyea4
v6P1+hjUKoZRJQ4OPSjLuOwGcHKYPsEJd0AnY5yMOzcZvgc3ofjs8J2erM67pyJqylUGiPqXBsmX
A8gvZpt6rBu5tN9yIfNnZQINJrVqzQY1HRS2zIAFHztrgntdzOGatbk9YcfGrtYVZw2PUdTpDW2j
8duchOTR8nbiW4UWn60uqnKD9Ajna+Z58c+QoSZnPQcVzXHEpeUW0tK63mTDaKKPPBW9+zQN1uH6
UQYwwU1Tlh3LREzTBoIPFq1Y0FdQwaNqE0dGTY3Y54kPM7hPnD8620DrE9Y6jE907O03nVHSPmUe
BHzmbP2j/v3q67GBQ8Aro7DPNcxD/0xDXFKGaSBPrgr6bo3co6bPBYljt/UO9QDbWFFctwJoXLuk
d9s8LOmTZoh+hTMz8yqgkKrJvGh2Q46kxiodZZjj/JEgljCjuG2FWPz/MXdmu3Ejgbl+lSD3nJBV
XIpAkguyuyW19s2WfENosblvxZ1Pf76ecXDs9sTKHOAAAebGI9nsJou1/Gv9LGtr3EViNC7ZCVAG
VCkqlIDYtp1q5y3bs2GjwAIuKUk1L5YmtUMOh/7T4MUe/SXLeJqW4NaezuZTGzASiCAt33Che2FS
VeVdMbTqulA9RVlrmX9eOCd27Nd087gMeXeTp1X/2RPgPQahECelcPVn5Tv3Bvv4negS56yxUhQy
FmvJ3p7b8aVt2Ud7bXaVJL74InqmHNAqI8ysMfkyzDXUTjstO2MdlyftojqwG1DGIGbWvPZStYqg
7xQUyzCKM1uL+BGCxn+0+qbadbikTnDg4QDzmsW+hDVAjOUSA5sGNsTNbe5o+z3u7fbJUa6uA6NP
6OFoSUem6ihLH9cJi2NG/cxXgHfWqnmhxHYrB4iCVA/OtVsdxoUGBDECl5oPCurJF7muYD4uO0un
zrbu/eZ20b1SoH9Gu/cSYYLgIJ1hEoyteb8aQuw5Vg9XWCeTC79D3oPIaq6AeHxDE4wy5TdWaqo7
aILovMTPxKkpttRdPU/+mU0vzqaw8uQz7Tvz87pG3baTqwaes4bdmAlJs9Mi50cMrh3lWlXyqTZ0
ux8Ma6QnibrhqensfQnE887/6zbgIOVN4Zb+pdsm3cbWSbshkT57j2MnAhxxs40XK5IIhjg+Sxi3
J73MMcPAsOaBS230XlLJfd6apc82L/KKoJjT9bIpmUDCZPGbKw9Aeg1Y5nKwVR7JtoFXK7czoRHk
IKySOuYRYKIzm/IljRJz3+ie8l7tuxfV0lgXmU4xnWg1nimyse9TJyVSxaP4dWa91Plz08QeRGQe
NWdD52L8g26YICfYUNzCtRHPWXkU4nV6soOmzDoOMhAJO6AE78XRxrBdp9q7mREv+gjP8gxxU9Pq
iUTFrHpPO8ODD2JaT5Koep5gSk8N5MObBORsDVarxYq5eEVK8l02UkG/xsL/Av7iXsbe2mz6cYaT
j2aYmmxqa9RsnbmcAI3kn2vfT/jcqtWbyXMzImJL78TIc/lEnB6DYi0yBEkMYWvHWEzR3JXAIDby
0yJk+zx/auMDh5jEq7H3E5PNkz0t3a3i7l03jZFuW2NZTiZ7SF44dGePg0zyJ8oRaUt3IqYmgPJp
UyVQjIDcc3VpZ6Jl8BTruPGXyLl0RZVt1yoVJOX20f0yzvimKU9RQQwCedIvjb21l4UXDMHDhgUp
PfVzw/3GEKzOyrVC/zX4uAcZD+c0jE/bSarWCKe8EiElJMtD64v+okusrmZhhjOg7MXXJ2xDv3Dq
HA+JPWvCztEz96tIPU5swFmxqhc2e7T3dICRl2XW82r2VlSfJlaZ55xRLXWl+8lqg7ocrEuOXMXJ
2pf+DommtSeqZvmydLb/xRNzz5vklimR1G3SWFQSLPOz9Ok03hp8uevUI0SIg1NFJbecrvQkcGNK
KlHPctYLtS3jsr9VMZsQ0xqGbRI7/l2GT/JssiVrBWUIlzbZMefEZ+rLae7mPUxd+dg6NGTVOdZC
OF53J6zDikFUEdV0iRWac0KGfZ7WzOG0qTViXU7EMsUnQhXmp5hlF1LfsTBLkMzjB70FnB9ALUxf
fNCX95w0EcIXmwwK0KviU7VY81kJqt0GlcGmbFCZtQOKt25GCpYDNk/VxmJ52uO9Tk5nvsyNXxwK
h4mWTE+WIZLnGedHtHgFR6RyLvy9o5nLYOTjswUA7MZAxCcCo12bL1Wem7cxnZ97Qo+ts8K0+stI
OuLacTL9XlT1lF10zTIiTXB7+7SX2v2UD2X/bFOB+TrprNv1ToyRVvXL5yqDwj0fLD+1duXSmXGA
Cm28ZHIHObFtFuYMVcLM83ieBeETJ13kWDwPPq3eOUj+v45LR8LckFZoElvenMJ3DtndhT89lKVf
brpq9qtTg7xNYJ6S2rPEU1YANKc3iT0Sy0h56nmfD9aZtqlGjYj+3sNCTc/Si4pdY+DD7c1sBiew
jV3Uo7eMCIN7oysB8lxbvt5Ch9UbtxHRt9mJ/C35G+nXelWAyHZm1KBso9qNNd2idB2Ow26Ro/1m
y7E6lX0xXFJXFbO3bmr5pc4csa2gWW+sya2wmWktriqAmlPTE8ZFMozzFaeChuQuG7Q70X5/jQCU
6gy1GO2ngZghRvmijFOdGu7JYMXThRmPGd17ViXDNa3za4x78bCldkgyrGhQaYDSIYiDsqypV5zN
nurMPtVQY2Uja2qWF+zLLGFnNCyvOowaIAwCBet7pBfWxllFQ5lDanBkbpUMWefdRx91pRvEZEiC
aC3QEQuf/j7y7fLOAY+9asvG3Obr6txK2j/hHYp4zwYw3UPJJVueXv6IkwFo0nLE3WLnlFzORbnc
Mfl1Z+xDqQrvrPx9HWgBttFZhAPcI2attbDuDPxSd7lTp+9xVdrnLdaLt3w4oN7OvDr3fUXIbQ1E
uVP2Qm+ot0bvpHi8xp7uD2VN7HvLAQKPbcS2T7oIdL2Uh5d3oBeX411nwe/rdMx3jGoQwKykC89q
xI4zMue2LKsWtnJV/AkFn6/CWVGimkbZ9EBw8nxDei3+48JB96KHwjwlhktshCLyxOAlQrUBe3+S
e7Sg+XlZXGnDjS8yT+V3MxGloPCuncEbzuP5mPTWfUoqeBQmpe2ErQV+n2YqfUjLcroqTPcgIG7A
42emjztaSsFsqnjdJnNeqlNtAuDSH9MwcRKo/ZVuPO+MEjNDUxBFYNX54udRUDP/rzjPm25T5cBe
m4nS32vLWkj5IZ+gP2WyS0yObWZJjmdkjJdl5ZJi203UeWNWE96jC1v4iLQkuuJcIEaaJY3PkdFP
OxlRlATYN53KKJFUV65tts+AI1k4an/+NPtT/jlBmHBWN5a+LMj2uLC051ypCntcWIi+2MZuHBkB
HDtyzyrvUiq/3DT/wqTqdndiiMp0M7mZf2IKFuMNebmVfK10rDeFWUOQ0oN4qCbsAMRGYq7Csmgm
c6P7+lVl7WgHOXTDiSPX6MGd0Edd9wYWE2uc0u5BEg7g7xK2b1mIhS2rTsZmcfg7lhRufM815m8e
uP+GNoRqRNbAt9v0yo9Zcdf0s2AWjndslfs3C0HOtWW4oC41ryeJGN5EDzD8dJF86gnOuyRFMwu0
bYxhhXszwHLrBTWLa4gUvD2bkdKeu7BkPGnLkVD89nRpaCcJe69znW0rXL88XSOK1s7ZrM5UaREn
4kXx2eGBFUYQ8cJuYMk4QXOmIZEgbxXYu23Fl63jHaoqZVo/Rm1T0N6pE5+W1EViIkrqTNN/SqbB
O3utwWSHoRd9JgaAAvjKHIh59CIOr7L0JL+uJzZBS+IuRriypx+oA8KLJrIyepyqJZ3Q6bjOdOKa
czXt4zanGjImUs74UoPPnGoBpc06PL6j47G95yqDHQgSvzHY9pWpk7HixUMfcp9s+wQKwntrF2oW
t4Tk5sALoi7WE0sg1l91MtibdNXieoUWAkXJE3MJ3Ca2t71t6/PZyd0X4dC9zlKqKkHBJ20WEYqi
23yJ3IeurFGYJIiapGPNG28aln2psEnb/kH7UYMehoopjN2+3TlUvYLeVRwsiU8rYtM6MZVbQDIl
GX2GiRONOzOLMVpgJERnU03PPDC104OW+/LgmGpRzb5OS48rTwKZXUXeZEenbHdnc1vaY/sMetp/
BeetntPYde4pjtQiyNBVnUPpoI3LO2btxnDWjR5iNujIe53iqkjn+Vtrz/4pvdZwzQuhF68p3eUo
AEWcnOhOmJc4uLpNB0jHoqzoXM0Y2F98Yi8pgvYNe5NFzfAF411+nSDpumcoJ1ddkZvPYqwVLdPz
fCkiZ7m25OzSMTAtekMxFWeRdnHvldEZ1DSm7reij9edndUta29tPqz1Oux4/6l3djNxYbO9/Wr3
B2TJU2b5uVEL1a8lrDW3FnTViyu1p9lrfDPyFDK6S3pYZiACr89hlKO6qU8RzbQvIzKcc6PL+nPa
Bb/BQUUXC/EPdI2iUXnCZUQbb15mqgj7NKcQwcw856Vxbuz81KjIPxAOdSOQpzpIJrfkS1jNORiB
v9dCYWgtx4nNS6LqDJWQE8fnGFjW90klCyykhdkGSP2+o7nrosQf8O4MRvlsQzWSzp02egxHPAqB
BUNzrhkiOzbR6XY0DP+WF9C/q5sium4HuwsHNni7ebGqTaEX4GvCuQsfzUfM6ZtkCe/Bz5rspjHq
6mUyChDQNarhf6K+vi04n9jhhEtO/uV7+EdtdA91yX//fvg7b9gpNOqi/j///ac/nXytDyVu3fEv
/fR3uv/888fx1/rQ/fbTH7ZVj17ndviql7uvHezhn//+99/8n/7we5vcw9LQJvdWD1V/+NdicEQ6
5P68wNn7f/yr7wGwHJJX/+3Ha/zUREf39Hv9L//2Lw8v+dcOkhRN9N/8/e+1dNL6Q1Gn6vu2KxSp
mLiJ/qqlsw4/cVnoTVtJ+Vdh3fdaOun9IWyJHcZyHOFJ+5C31qFaSv7jXw8/knxEZVpoOGlSdP9J
K92Rg5nsf5thImxHsY/ExHDs+hEmKLPhFPVtXH7L7MeZBgbNu+95Xjij5Ko1Js6kCTEVoiylSDn6
KMHkyH736yc4ispImKelr/kEgAtBQUVzV8WbmgDv6XI5cxAwqPY2Hb4ckI3epVLTeP/z0f2jEXyZ
vum6q7/1x+Pzp0H8Pxjn/+0/9L9woB8Mlv/9GD95ef35vTj8+vchbf/hUHtvUUTleJR5HuK2/hrS
6g/PRIDuO6xVHrzYwT37fUiLP2i2Vyxhwrc8TzmHiOrvQ9qQf/j8maYe5SmBZgYH3H+9ezd/ieWZ
GngUvO/f//xjd9/Pun1PmrbroVg/VKB6qJePswrx0CHDLsHSdZvdgnh2myaFuZw7If+Ru4VXBu0C
twEXoC8gAX5xnjfewqFRBspq0tBrgcjnQ0d1k0T/rMXs+5UkUxNfDW7xOHBApSRIzezyRNJihsxs
utbnZd788IA/vHF/XoTtPg9NeehvKY/92UIVO0q32mNhSb32lI6k+LoD6NwpwZbvAycNaOtPihUu
RgG5awl1mH5QNB8b2iLZJANNwFsZCQUjUfctgpC2TA+Rw4VqUFJyKEC02bnbIh7lcO7bWPsDTnUg
ZwN6kyqEvenJXEBP3wYq7sEN5KRnDQnY1+s9gLopt/CF5RhmdSXEVZx0+XU+SaFPelPGbyB70DMO
gt8GFYpXf/ahF8swnubKukLRwQ9F3Lrf0mrNnADirRx3sh6db+maGhQOy9jObpey5cJWaljvtjGn
JOZJwV7KmCbHgbwufLWPMs9tiICVeroy88p9ZB3m35YmWkzIw3IcA617783zK69AjB6RFDCjTfTZ
k3vLMwr18Ql9jJeFfhYhCNbFmPWBqiqI1N6T5X4k9nbaRZ7Zfa3yCY96Yc7L63ioAJoBHb+VqEeR
XeUTfKhMhrt5Vit+gVjEI1/cTmCjutR5UmVtk5FT1cZrNxDyFNll/hj1jqaVx45gJgS4Qh8ArWTD
k6Ivnv5pKyn7p1JNwzWVwtzpSuXNF9sT1Z3QcRFDrYIJlYZFqAn81pqC7fv9k8Yi+UryWPrKWzO8
gCLDt2Zr7cowqgVSLFOK7sWzurWgVIsnYxpx2sL0lWW8UXJhZy/6li0z76VzUipAynD1pHqOOepd
Cdn5t1oDf3AzJVpT0Y7551koRJ+UIlyvgNR1CIiQ31eDFi216qX9yULwaQQW7Ndr6vv95zkqpk8t
oiEVpFABb47Mu/tOuQIt5tJPlzqfZqCH2YVfz9d4vqDIwUX9MBYlopVmNr+a05S9jTEx26FwaY0O
zFHHOGaQbG0IfYMS145CZRJVAJct2xSJ6C41LgrCWUx6XarGCme/j+oNxF5125PwhKYDq0+0GfQi
YHfqGIEgxajlSlHsFN9UpTWiy/WSVw6isXen2Ks9DW7qge/1sD0huKtKwsUYpj5oB3MCDutJ7d2O
CEThsrDv6GDOrOatazsAzCn1hidO/PUQCG+Sb3lN1GnYuvAHuLZn4qt6r/bw5WRGjs/G5CBc9y5w
bzGv5V0lVXIR5TYB48iX7BpBHyUdiBFyZKRZaoPYIauQYHwO4tEmKnjLCq5YbK1IN+9WQllIwJEW
xr4ajIl2iW6oH3U2ro/IapW/0aabvA92MfnoxxLvuZSteyu0tOywLjz8QnyYfA1gGvStOUSOOAf2
Trqgpxuk2RYzCBkYNIjTplnlDN1ml85z1xnpm6JZ/mZphqzeLGx5EZJ3MdHOaWZCPzi+RE0tkYZp
VJDz+LQifEHTwPv3NjOA7mQmnmp6U4Yw74fpCq/L8lWNKSNpaCMO4lFS0QYD0qK2HHcr+LvmkCKf
19nBZRXN9ifNlPlFR/C9oPhyajdMOLo882mUf0nLJTaCzpURIypedLaL6y5GORNJEN8kabIyiNim
40Qp5HJZ09vF17SN6Zq/Vz5KA/EpbE2GAYc5DS45jhP5bbUYKrNPwkHgA6OgB04jQwZV4SfdNiVW
75b0y6LYCrue7qgurfPdmJtriDR23Li6EPnGjsjE2XWujcANGB+fmHRSpwkr9FfqZOycbA4PBNYE
rTS659K1pmcLam0OrRKAFsu5muDom14wmRV1foNozLBPhVnnWz9tTIUsHOoOibou930BmBOktXVo
jk+TIZjbOe/DArXsNy+KNqNsz5ZBabkdLY983g4LIjTv0jo3euSAHUSrTt9sRit5CwIeY1Mkqig3
WT7IESp3Ql+QDH7yXDRxuuxn9J1fUwvol5L0bLyxizIbN3FWNCJUZj/fIykqSJxRdrtsOUsiQaVB
x58DOdd+GiKT66lqwq//Fo0RVr/EHOi+RfzK5NsZvXXqV/BKAVE5abtpPG1/rmzUWeQjeOMmSQ3z
6xDVrR0sFgJWABb3VCpAlYBNUEmY2Yoe3lhFe5bblfJBBd3kYtS4HgYZ2eeQnMWDmRf+q9E6+oul
ZuR6NtaebjPpPsbShoChl2aDYt+KqeGoVdpK7AUEs9FIXaSPhteYrxP9wHe2NekyZHU38pO669Ob
soogM+xF6Lcmn6zPSOOXOegnI8qIGm0z9A3ZqJGTu177ajK3bYtBSTLo0IS+VnTS3NbalKhvtHXD
suBdcZY1p9CYxU4Ynvc28e8vVBElhLlPbj/oU7T66hrpymGcx5pFps0ckrMmr+oeqAFK7vzSmZed
5hz1ntsRhXVWQ6ADKJZYWXY95q/Athq9Nwho98LY9eifXCaEh/jHXL2GqBvcM2gO47XlbtCkdUiD
CEbpraeeSF20h0RmbCq/c67zCsQ0VNKAkHQqdKEBwqbs3i+U+6bXtrt19IFLjtZxumyICogO8Qi9
s5V9hhInFoQ8u+hJQjPN1s+MUOulppHNCFYcG12QDQuB5NIaGVRmBU4ZqCbrn/GCIYtdlpR5INVj
R95fNszXUDRWcVEPRRmHEROwhWRCZi9om2W+a4Xybtld1u+J3aQ3kUkO3EF6OZdhJJz2Kc8LB20z
e6Yngtfxg9nxsHyphswckDzZ5svqlfK58P3oipPk4J1EEbq0HkPUsDG0nFAdpKop4LhHVosJIOwx
njpi88zKG2CwFrv3sM3NQ7Oj+JzWlAzFHEFQ7C6hI9ZYXyxajgigDGBHZiZC67nHfc8qvcV6Q6In
sKA53laFU+e3VmsX43lntYjNEJM69q3wiJxA6AeRFEJ1oWFwHJwHITN++zrmcVAYOPACpTRKTQiD
sSYlIEnncKIbPj+vSOPHCJEwjzGQ0IJs+ykdb7JYiBqIsZPG+bz4CXzEhGI0VG2MPIODjn5oUvah
QcZfUYGTN/1NP6EP2apS6dOmEnO+nUsX6mRx4AhA/23GgG3l8yuRvwIBvhLmPjPa9pCUmpdpmHfO
JK9l5nWChcUQt4JAqxhxVkbsXTd7mbjphcseqWsX1jJzReKsG6IJdojLMneTxaZLZI5HR/tmmdH1
7obZcosrxMnziwZsg/5mnSw2aLC9ZJNlOLK0sCN2lEmPMN/GnYJkxj5oaIV3+MzDEivoRX90kzBe
+xGZR929D+g30Gu5dQXfThtFGdI6zwIU43+cQu2jsw2NznW7cO6Zk816Mc+mojA0mWNeAQOTwMLf
rvPcdZfgUpm/JRlT+rvcMcfTYiwTReg16fDov0fXxsZjuRJ1qtV5W7Fq1IhR4YsOVtWBTL8mqELs
Bt8Q61kJtckrkrisSCsWkT1c0wzBkQ9mX+7SKEotpiAx2qdY4IgU33SxXw2hJ7EUbmr2GO6LlXAc
oEKTQwnrtBlX7mvXeBKLFRQiywO8nW9fogg3+FxR0TxZRE9Y28XsMhPJdD03Lykm6hb5Hk6bm0bY
CctWE7Mms89z86//vyCM6+Zrdd/rr1/7y5fmGOz4X4hRuL/FKLbx0vQ/Ym+HX/8Lo5DuH8oXyjIV
JwApxaEv+i+MQth/kMhme8qWvpSwduAH/wW7WX/gEXEcJUHXgDAONovvGIWw/gDB4x1G7eeiW+ZK
R5DE7yCKn5M4PGHzbwDh2bbH/lYAovx80lbGwr7FJiCN4uxAzfKUvOl9w3Y6Qy1rF92uTR9+f7YH
XfkhN+b7FX1pWVxV8vGPULbm8DoRVY2Fw1PnmKVOyigNf38J64AP/N8sgz+voTy+ms8dtE1u0s/f
ailYZnUVsfjot6S7LnDIE9d23rhNEMfGhkDNEodPuXz7p9dVoKc8SOY1z/Xs48CzlFiyJDe5btXT
jBnVJ4a2rupYnbsYQvG8zllzK3D+KveD+IbDY/rpCytADDT1EsSJW3oc0d8ro46XRcAr22gf51FX
gfQ4WIzjQy3RkHrsBz64yb+MHC7pKwWuxcAGuD16junoYIoiVAFx5/LaYRnee5nCDTsYNyjVH7Vv
+3ddmX0Ujv43l/W5pu8rB3OvJY4uiw23JcYvwxKF0pSABuQcOb2Z22jOzyZMUxLlBAvj2++f7C+D
Vtlc1bcBqQXi/OMHy+HQaA+Wo7AwbJxLg9UXn5cC++wHBqqfsSgGLtchVM4ViK8dHuXR63iI+9Jd
W7Ff7Qpk6tZuZhdACdc5MWkfAV+/DBkHQyKFYwcIlHnpEAX7Q0yRC5SFYRofe+X1QbpezeKgZPjg
Ir/et8NFfBPeQJp4846+T0MWTo2SOQtxgbEr8DAtTPO4/f3DOYJZuWlcxCH9QpJ/iiPt6CIlkkdN
dCZiJkjonTECohELgDvJTDb//Eo2MKGybJTY6jjwPc78TPCOMwwSM2TuDPsaqk4ZH3yhv7trMD8s
F7ZgHPzpsfvh0aBiVCSt1XhBRfKArfm+LZoPLvFncvrPM4aDqBcQnIVJmvL4phmTNTTmzJMZUZOG
eSTFTRG18JS6vl9NjuLVRETaYg0jBmE/P9X+orFJDSZw2niQEfVOv52jpf7gg/3NwxRsosAm2b9I
9tY/D0sAOswuscrC1UkDaOCgM4rABvj7/ZP8s1fg6Puz+nD6VT4nAM5NP1+nNxur79I+D4FbXjkZ
zbu4zx5Mv3A2Zu4YW876X/Hsu89OCS2OBhXSFbis2xNMkV+0cZtiEp+xoQFUDt4gCeGWOpgKmWxW
czDff/9xf53fHSkk+DSD3PR5XX/+tK53kOMdcNd1uS/mdy+6wrN2u8jH31/mmAI7vEoSDs6CDPSQ
Xx0nWRG8A0U9S2o5Rnc/4OXZQb3PV5TQZ0ZY6W5sYbc5bAQ4wScXSEGfDrkYttqI8ZEYee1uzeIj
V+mvUz77Js+3DjsiBZNy9KgoExXmMnQsbtiZlF7im9kfX/L+dHDO+nIyTisSyz5Y3f5mGMKEwgMd
eBVu+/HsaJQV0z2OzNb2tvWk2G+n1T6q+3/UsnKY8HnJ2QM6iq/m/jKjkHXZrabZ5mG+VvRuE8U0
7eiKiu5+/2CPZxRAXdZopkhWTouz+9H4yUgSt4aS8dOAvF37yQG4xXz3wZc5Xr2Or3L4FD/MW2te
RwhysabnnO02hHx4xJWv7rkAAtviPhw+WC2PH9Lx9Q4//+F6iekTjDXyrRx9aVvna/vJ+ujG/e0l
INd8OEQF43U8Dmpz0L3PJfziwqXJo1S4Polq+f3jOQrchOQyHds2XV473ybT8jh4U+T5kGeknYZA
BdMFZ3z3pIiaGb9JMl6Zpu5euq4zdylxiAj4bzqLyXGth7X74IMczzN/fg7LNL3D6yZ/+bq40ayq
UwtG5I78qYokaBWR9ZWYzrYX5rjN/PqDMXMUGP79q7MRYTL2TWEer6kKjIFESZqAbG+YcWCU0W05
EB8VuRI3bDpm9xH65s2SR/amlSC80kDqmCc3uUU4A91K5FKdSu+WU3n7wDH5HzGr3z+eq1gmOCI5
vnk0xhxyefC8TXw8lP5vhgLAqv2OpRBOy/3g7v/NYLPtH651eL9+GM+IV2tHoDUO8T2FiynfXTLR
5rT+4CsdxuyPS9+fD/mHyxztl0y3nHCcs3OfYl9dxFWzz9MIRNO+Xvz07hCCEvT18EIwdLH5/Tj/
m2kIO+vh9Mpejb370ZXXlGg1QwLBOq4BTq5R56Jc+mhO/fVtYvU6yAIO9DtPzju6j6zB2KxSelTo
lsW5UZanC8c+vINYoBp3p7P4sZ7iUz+q9hhKTiAWPpiYfjmAsnXnnXZN4aMloLjkaCaE3dAzmWI6
ROf+7vX2VSGLe7M2Dzr45NrS/YM5iE2XwqPr6Oz3N/mXUXR07aMR29ejj6Rr1KGWb9NYBMJIgxmT
0O+vcqzXEcdf8egmW5QDt0jLdIiFCjP2QDhB+tIDcwSuaPZuGW/zcTlr6cmQ3sGPWOG5tLrx5Pcf
45cJ6/BlEcsrh6VUEjv88yuTI7Aw045H3efZTZuM+9QwtoaV3csi2kY1uO4/v95hHlDswkyQk6Ob
qzzC/uRMrhagHiyddzLP1cZlTLnOjti2D672tzfZE2gTGM5KcJD6+ethhRy7LuZZtpN/SnXQPnHG
285P98TZ3FqZf9m4xOFYq3eBg0sEDRhusOiP5ujjDdjhUXs2edwCdYQtjjdgeepN0LTEuBBcZQ8P
PfqVPFyNzrvGa2rrTzjzp+a+sGXd7uZibJy739/0X6YNDsIKvAsAjfOx7R3tXqpupumnZ++Zr9MF
dxl+2E3+IYJyOGyzAKEjAtAAkjvaZNZZWuIKN9GpzsUzSowwbpIb1SNcN+unHrXx/8NX+uFy4ucH
OxFZuZLhqMPMIEJyzVtawof731/j8Ab+NM8ffaWj2zaTow3YgPSWlZVSyAnzV+Vtx4i3kTnhgy9E
iNMv1+NgjMeG+RYcig3N0bsROYZKCsqMAu22Jj6TRWDOGCxDfxtWl3gNi/gUY9PB10Xbg5jgvubo
6QS9O6AnalaYYqTBXUbamlJZc61i6MnPSazQChOOUnl7DD1ZVgf94qz3YqVvt5gs42mpTO9cEoae
f+m6Nko2OH7q67JxVnZtSTZ+05Olv1mdGk5z3eob5S0l4LRKxXWEDiJ/9C3skkwaw3oxzf4dTIPa
dkStPB7Evrd4sSZ1kYpuUqfL5BvP+IS6+qSbuvpWm7UMLatzo8CFe/lkTmJkQ7Kq5RpytDybXels
zRZXDs6l5AkZSnMpasu7QteL0ifvm1M7z7855MjYZ12O4jhoRstayI1cY4hvQpvCXttmvl2KOHZP
FsE5FBG+IVq0GpJjmPbzlyJXepf6lthX4L3TloTuBOgTnvLJbDC+BV1UXbQkoKUhSs4hOqMQDD9/
n+3wMCTnkxNF+9bKx10BScAhV7uoXPJVnzqLZV6YVmXf+nMpN6QxEAtW91ctTtwz4mU6scm1Ilgo
2UVtVkVnVud7kHh1sp2w2PenRh3V02vnFIiZ+qGeduNg4+2SqYenv4c+ivJm2JYO/paB57mxFmMd
7uOoEo8OLqcJQArb52ZWjl+ejapaz5FLIHJpRcmNwx5D1g5KIt3CbqMguJnKZT/Z5Fiu5BS2ymxP
yib3nlxCYb5ps6chZ9SXVheL0GvWTWIu7Q1VaJQ343/B3zN/U5j0ghr2C2tnQoJH0JYnjbPshTnB
hBa2+96UC7Y5t8Ipm63Fhkxad+utXtOFwo4PviKR31iegTstdvvrOU1NCzXZ+uqYKzZrHlpM3l/B
fbYrMmpy9tNI7r9J7P/sZdVNfUCVang9ElpJXq1tcci5sz8joX/1ZOo+Z4WkLrCbmi1htXzANG/O
xtptztLaw9zuxsaZaMS3RtqYkvIpoYo2xweLg3VAUGcUOYkZsPluU5+p0TikGth3UfLVXzqF3jxe
jKfZqa+XmmfMtIQqZ5EPZIXWxAktzd5rUFbxSxhnvGXaI3AxDyGE6rzhVx20+OI69WGB1xrv5Dok
9baaTUyl1niNPkCE2Kat06kEQCgo15vb7VqYD4VsiR/hrYtDJz6AXsjQWjmnXxAmpUHnEGUzR+2b
NDVp/mnRXPqWte7ZOOXXBW/Y+zQPyD+km9j/h7ozW5IUybbsr/QPcEWZ4dUMm83nOV4Q9xiUUQFl
5uvvsqwS6QyP7Iiuvk/9klUpGeG4YaCq55y91z7G+gte1hNtOSwQYadk+OqjjRrj8qbolqfSfQUc
O/bm+FTxeKg7K0imaoNoTG1Vkfb7BCIAJK5c5XA6GZmshNlYD734AWirICWqj7wkjIIieVss611e
cJiTiVLZNy72HivvHsFIuKc2a4unNsZ9YzYZzI6ascCxY2HDip+semiBveFZX1scctu0acNDKVkV
NhIhDCSUK43dVRYdXpWxWMnQ/e4P6QnP1lFhCx3nerN0LS8Qk8ck8KYSTImLtgy0zLC2QWSBO6qe
5VCADLFMC6VJtzLHTG9w35fUsQF/f1x2TpLsnaCFiRkeMHCtHBF+cXtrO2dF1LE9FEu6HRxgnVkP
SSaPwAJzuQxHeNF960vZ4hsV+9b08KzUG2+CB9vvM3tamW61GgU6l4FcrfWEH6Uau/1Qe/ZLM2JX
Uap9ZR2LQvRqw1HM8kipi6hbLD+8oFs7qARWdeE/d/U0XGceywKmErQbSz7VW3Yl88MUDNgHz7oh
sKE5OtpZrqA5eM02zezRQoZG2TTIvv3aZs3XQLp3iyjgK2YeCVNdXDY3tQMHcDAyE6iyCh5syTfd
4qW8yfrFqIgrXJZtr+PmHiHPwvdtIyeoZkvc4sIrUJg4+ccC6v0wzPG3oEUkWcrBewbaXOwXO8FO
GZ+7xHhWrvOaVYACg2xGhxTc4v+aNn5r7+W8NLduPjT3jeEjtkPtFM2M4dO1bKaG50kC4jvg70Bf
pOfJuStDupC4Wy75y8gyQBuyPyxF/NIpMPBx0GfFpoRmMB0BGIFRH+QOvxByjMXofzhl3YtNNqdz
8qg6Nd/aIp92UIGNs/QIu9zB+vRPncoTAxXAEqzTtnSuCsc68srJcxBUBiAfua4JoQFrNa1GyKEY
0s2vbT+9iGHy6iPjBGfTD2P8NfTnqcGtJJbd4rq3BXQb6vUyj0avuhKAJfYcaiNjmiKqhQgJ3jFw
kNtpLKXoAq20dIBPJ+u+bqd9CukDVqWOXXqMfVCtPU4eLxkGX+coCqIl76HW2N+12XDAqcd+wwl2
I7R3ZYvkigYJVt12s5AFuchV3Fynw3Xa0jesQ2+dFQS3FoWjW0i+pISvMq+5xz/WHwucYgjabALU
zDHIXgOZzMWxhZhtrhwXFmtSwkoBzUCoZDPwisKAsfRBu4dM2vo5BI11dH2oQr1QaDqRxxbhaZIu
XBr6EyseZjx7XStyvM30cWjGeojlln0yyuUxGPqKD1g33RMKssHlLIRDHY1tkm5DfP77WPZ+xMHn
qxS2+tpWywDvw6xfWane6XTX9BA7p41CqFR30jLG/eKVzTXUxcyPWsQ26bpFinxt2AVIPVNOaDlk
mI9FpOccfE4W4AGazTinaDSqq8mfRVQBl3yCtlSNq3IA3oEz3F9XtBEQoSCBu4CI/b5daxnK62xp
gi+NvgB6AMuEbCnuJCOrDZAl4QA2+2hIgRKuEc+8hGpaZ5n32vq1hwLNAD9lDdO5s4wDioyHCTbZ
l9R3yVUAq7WtPQMiBg69cdOl43hdeuV8m8AiWqUifLGzrrmqfWM/Yf5Ooilxy51f59aaPyVvzKmq
EMazUhuoDoGRxOUC5Ax4NGKmJ/SAzDqasRYRLLXsqitTfLRSyldpVRxQ4jRgDS0biNeKHGHLXd6g
EVyrqQ2yvQc2KQnqtZdCoNghwlcE/IUQ1K14uoudeOcP1cl0u+a+SmQawTNtoy7B0VX2SXJWwXjo
EmGbdBblBv3sm87IrVRkB2+a/K6Mg0dVq/YmjP2X0khJrlP2dnFrhObTRIK2phdpOPlQvsqF23Aq
WmS8NRvCmkUsvm5zx987y3ATlslDgCeZ0JueAyEUDLGqlVfeI+kaUlgG9Qg0zEAgFhbOfdZYxcrw
DAFQs4IYZSXtawFcGrzknY2W2wB+gnSmk/uiYI0puo1rK5SMKOC993xEGL+JQWWVq1yY2a2dsrt0
8UETgHebdlUL/9014nCFS1l/YMpsXro40Pc1J92bplWAQ9qlfuyX+jQbQwlxcazv0zQcIqtDg5Z3
PijrOv+xJGLXx3p6rWsfvCPElr9YPs/46qbIFdY7uQLfy3KZzok1yRrlphsftd9fpZk17pDC2jvU
+BA28/TZtitgZXlfRuME/jEeEPP1Y3GSbuXeyCKzgHczjCqkhyKs57XstLXJRsONbNaBhwaKTpRh
aERvX/tRVqXvnk7W3lD7P6Cy0xjoanlT9sERe/CmxlxHIbr2mFuDHjKAgbL7F41dnUfTVvuhCocL
F6vdg5hQ7LpQJ0MokCC/eOlBCS2Xtw87lHc7T1j9cqu5gqWPQn3OUW+5U9ntwpxaFkgA2zSiOms4
2cTxJutJxztv8qx1YXY/pqyiuSvAP8BMnES5y+1ulmufEuRrL31U1+4IQKNJRhTAnHvcVH7g4764
HiRE6qS9D8Pqi0L9tRkEmqVzo6HmsmLMHU9/kh90b/ZXTc2RKulAhYQaQxV06anaZqE3rbyelIco
zYVk5kZvECozHvLa9LbYQvXeSVk9/UlroFlLrKB9JMZBT3W4GTIo3WySPkbLDGkvTgBNEwpF08bK
UaFOS5dtzLT9UDPDzS5OX/IwHsCicH6CpcOSnSdDDdi4R9QLphrncJ4O+HCnZ+WE+QoIw7Wc8h+V
1eu7zMMJvbUJ/bpJUzbFfceimazTHtbj2uxouUQevBUZ8dao92WEuXqkQo7lCQtOrc6TsqChcoy3
VbnPXZyUYXyRY1BQSuJHzWAg2i3uynwfjr3GcooTofGxl01Td5WXmKhzRJQhhvw653ebTZCK95pO
jb1lujIAJZlFeHCJRV4n1rg0gDVF1jfRyKQ83A2QScGPZuSZJr5nbvpitueXVDuWs5YuwO4+M0IQ
NpLpU90FPthUReYDCJ1qeeFoNWU7m1puwttgTz+QW9bvjRcDuM4wqHIWckXxBP3CLzaYEOYnWvm5
vWswq3+XVj7AOnT8+jxkdnLrt0X3EHqyf+stN1YbiTJuOtfZMB75k6bxZZQBNvos0cFzUqLpA/dP
zt1HmtbhLTVGxRJcZ7Z9w+nDH5+THlxKDNnNWsWpMQfPA9Hq8U1SDy3YGNjM6TkD0iOvK3sW7sWc
Q7iEKOsV+093rqvE3E96vB9VtRwM4jn5LPq77nJQQq7qWvg9VFUrxtwXG3SumvClUkPfn+g8E0pt
1HYIrMYNd4jp+24/oe+L6OUoIhVcmW/YqWOPhzG8Rm6KHX4030dSM5RhdlGsGgtgkoErdMWqln8d
MTU/AYdOzrWeC+orU7EE9piB3apzpqd0gIY27MCZGuFDmupj6pGcChy3YyWoAZKxi2zZ5cDPXwP1
WmXO91Q2D+jxbfB/gWWdqcPlka0TobhziVHZmeIOiegSTVIU06bUtl+S7BDhFJLpSHUG3SICMENy
mouxvrXS4BzPS0B8WmduhsBeVMSNxsMdn2xYVLWYT7Z+cfwv8wIDTsPIi4l3vZapBsGlteXFe3AP
Y79eFh676y5xq7satpG/3HLB6nUEZ7clEPVLnnG2l4tJXXW1xC9Qzw0sS850mqHwRKQ30IzLdLNN
MueD7gashmEmqFBpda7b9Jw0orsCY2F4AbhR7pI3dpeIFoIFjanDhp+K3TAt4nvLgODCt1lif22T
P/hYcPB3c947MATxoE8QVex72zKb59FqnupTYHv67F/CAmjS8NN1ts4oro3OOWPtqQuxrlQbyRKs
iGVeew25GKzmXmhs63hMzG0h8viGKCIgj2mfRJTnpLBO2ToxPixk4PC+upXXIflmjVULDCcYE5AZ
4e6YGxIlLrhOANXpkK4FIQiA7Fa+TXRhzTTy4IL2LEC1eKXBBC0NWd9wKem18pK7WZTkLDq6Srqr
0jWOiWVhoJ+nr6Cx86iyjAvxbMQgs+aBpJLxlfeucoMOi6rowGha7+oc5PCvtsZUQEninYuGECB+
JYq5vZZ5E9O9sQE3gOLgF+aUVmxwbTmP3TydcrICAvh29dtEFquv45HzmtNPQIElT/w1uRnzqumT
xwY9Wb0Zfed769i70m9fuoaSa1+WXeLTn0q8yGcyeW0q3EmKfXmT8548cgCV95DQtm7hOXITJ7F7
sEz6Tcso7JtgblsA9kSxBCubUM/pETIwXA3EsOvUDOIxav12I2T3CGm99j56U8RnIII+7Y7UXaON
N9e4TeC6rsqW9Y64Xl/FxqF3jas8b81tRdDWWA3Xg4a6G6sQ+lldX/fC2ShIvBG+j5bomW4Zahn1
hgtDCXIGzjceHJdsPhs6R9RJg0dqUe4VMLCeycJQv5vxiEdl5lh99FVp0TzIEdfROZiMNVEz080A
ZPN2CdKFosuvfhRFUmR3KljEQ4jPfljjWMNPIgrjpcqz5DwZvlB4BASQ5LCb4kMfNNqKV9rqG/jY
se6X4+C24myjpgo2cUwOPIcFtO5+IRcE6vmET49WRbUKl1w9klgwHpbES16qxM4UbC2rMtZBXjQW
UBQrx+ITDzLbLdbsz0ezlo/OAHhjExrj0kEWm5wfgoyIEZ4pxeBgENvU0x09hMrqvsaONz627Pnf
CqFzY1dU8cXrBKrRcAD+sOp1NwV68IMSdXedYVrZ5vyW57gx4G1AsJd7bA5+t47xX9reqkBVcwjI
39nM8NXcYJu1/gSYgQY1qTj3deeD9+a0hLYfGn3V1xSd8NdshwLLcKa2plBqfVb3legliiJzm8QL
P4LhbG4Y/W7xYkbXSV1T/7sqTW45PDlPNL5vbVKT9nlp2ycU2e4NDJ0eCJZtYO7Jx4yAw6J4zAae
KdoPJljUUgyBQxlWZu7GamZa7fupEPXI58/xjDTGO04+Y22AtSww30xwNKArAELd/2ejAx68v9RR
HiIxNFj+p7mTaTlLklSjXredjlK6XDOrtxc+xtMfRjufR0uXCzG580zPImMdMsHPcxBrarqQBCC9
ZnTQrbEU1OvSzEj08l6oTceIiVOHGAly3O8/4OeR0l/XdRFmM4sWNlEiP183QXktjQJJ2wCsaSe0
zK9L/HV/EDd8nk5eruKi6vGQRLn849NtlB3Ux6TgNiaOt7YVKc6l1WwXP9iq0hsO3SDUHyaGn4e/
f13xMqD08WYjLPo0xuqwPNnVyMBQlTfGfApbZ+1hvvr9zfs86LlchOkn8QMM1y/q359vHkdKhTrv
ogdMD3SXqbU24WCvfHaz//xCWPhDhp+Oa9vhpzF6DUqotC5qC3CeG2nEu0zl+jrvVXMP0eoPc/N/
+FQuqgQGnaaJvvKz9g1nhgP5ruNiAzUhhw4O2G2lYVTZf7h/vwgUuIHEK6D1QHH/F23g5xso/Awj
C33j9fAa3qh46+mnuMSt33OOoS2ebgP3gNPrP7+bLHJ8RPRMyO8/f0CAalKKmIKoaBOFhbURWIut
EdNxUUGCzow/3NB/eMcQV+Iq8FyqCfQ9P3/KhF6sJjBOr8OcXAW2pnbVO+bm94/IP1/E85Bns4bA
P/j5Iq7gpDCmvGK+SQOia3Iq8sT5U4L5PzwboYDlcBGlehd51M9XgZK/tKPNrVPBDfw+NX5zkntd
PP/+s/z14vx9YstzwWVYBbF9XDAsnyaoBOmUeZ1NzdoqmIhl+XObju8FG9noFUeiWm5R7mxtgb2z
6KEg62CfZ6Q3+P2ahtOTpbjNRuvMRN6Et/7Y/ufPDy8i4lNm5D56wk9rS9JB7+05L9B1MkscZXTm
h7lWBxxWJsADGe5/fzsuX93Pd8MRFqpPn4cVobL7afU0R9/Ggs9bErTZLpTzugiC60yHK7uf9/Co
tnOiP7q8eP39ZX+VBl88MaHnAqG5SNZ/0X5aOMvikGlUHWWHBaM7Bf6P+Jju09XNtPqOT2bV46lc
HQk2+sMr8+tz5iDHDqjJHJPV5gL/+bsCLOXk0eS+ZtGpSVp1g2jCrOu23n3cBX94cf7xUo6Li4IV
IcTb8POlJijv1nBpj5R0nnMqfgQtpqa4/8MeeHnLf/4W2YyQnrLJhq7Jk/PzdRQTtbCtWcNtAHRM
gqOux4htLptRJ9HcmZdz+Z/WV/vzNTm0wIe7iIJctEHhp5UnGD1bw1XUGDUcezVP5q5LyJ6i8GIa
L54gN761VbuXjE4aQZWc0ye0u/ssY1z6+4fpl0/veCzxF9cXDgt4lp/uMpjeds4vshI35dPad9Uo
1kwjV7amOCyI0P3DO/rLO3O5nssKhU8F1pP96Z1xGaUJXVkMJjbFbXdaVk2EnPCl2/3+Y/1ysOEy
l5X9IqAPocF8WgqUR9vCo1pZ03FXK3wk/hpl1H3tGo8cgFOwuUP0P7ui9fNjFIJwIHi11muv+Kbh
WAyAA4XNnMPotln5xx36cp/+9tSiT4R6xWaJjQxUkPX5fIgWimi4gN2/rvqj6cXXdgvqnsqYpkwl
99YSbmUNUa12/vXA/EcQqP8LvNPu/x+MmeXwXf2f8U5PRLd///a/TqmS36ry7x7Kv/7iv0FP/4WZ
j+UQ8TpHF8BN7Iz/MlEawX/xCFoCrT7L2AVsxrP4bxelJ8CamezZl7MjJy6Hx/jfLkon5D/ZPudK
dHwhTqf/xET56QyCI4gfwSn1ssghOf3s1ynNvBPwG0yGmFElxN7Tcv+3W3L7rwfv7ySpf7yC7QFJ
sxCK/7KMtG1OZwDg9IrZMObJPfDU/+EVPh09wrofGdRyhZLOCJ/B79r/lyuwo/sCQaP1y0aAyKr1
MlogCFEiMoT2Tab/cAXr57eWSsRl+4T5j5cVXJ3713//m4Ba1iJp7CwmxaarnOkqweL0wGw7eElp
e5onoZta8ckk4wlmT2TVpfHGqv3iynSl2zDnbzNmD1NfvkwNFrB1K8W8vGpzEOW+mZQ2d7Gbiuks
yBsi+7rIYW78/ov+eVfmE/D0mBdiGewrNOefF1bQSFPjNT50ucU8i+5bEOZHpxKbCqzB7690+UL/
9wr3ryuhKnWhlCF35P/8vKAaDiAL2kNY6+f6kfFbdhr85U7Ref/Dyv3PF4KChlrWQkL66UJLwZgx
VYjKnd6LypSDwFg9p+H4+vvP8+uduzDWLip9FJzWLy8h9KMKBDmAcAFRwB6Icy5U8DYpj/De/A/X
+nn7u9w7EE6U85d/4M3+bMdK/bxzREofsg+mg8q2DarEiV681Z4Sf/v7z/WpWPzrYnwoMHL4e/lf
8/LB//ZQ555qnWBKHJwf9rpAZmKTgnYKaVc3wbs/3Gt5DMqz3f6plcAh8LKp/vyMAMKjzPcu5bBw
Pz+No1NrWSttrxrL7R990P4e8dcLJb+i6DhjEZzsdTUX/je46AXtLLXc2yO5KV07EZtKwkNa7Qtn
Tm/I/2LoyJlBQZwhppKGN/jR13qk+zK4NYmBlmWoU4Yr8WkOLxYEcv+6x3hOzTd6beGXOPCIlm6D
El86A80YaZVXML0kPVOqTWp74xw5stake4TCPmf0COF0K/50443DB1175ZFIa41PXh1MPvwplEuF
2wb3bl+O7b3sfMROsnGW6ViKWNgnCYv5A+N8eCWtwnRQDhD1QyVmLEdR+61Dlj12CbuX3wcCITlp
oTXxV3IKa+ZPM03KCESXiXdzhtrkjioIdn1QW94xnBjONMuoq8NUu3o710b7LZ1ld+sqNCmllSjk
dQRXOl1JuEACH7uK2nqAFjf0nn1lO2MLx5roYLGGAkHSA1E1sHA7SimxnRCDfGSpUeAQYoQO9HnO
S2IaQMBEdUzuwlWp5+GdqVV1wsZoEyG4GLf1XFS3prYq4g0d7xwshE4ag0eEiyz7LAM0LKobi1jt
cjsMnUCkORXklGZN01orL2+r6aoF4zOepNcyiFubcTuhsQHMiwbHStAfl7lPgp2dVeMDpaNM1m0a
5G9kIBwzVr29W03xNoGSdDc4bfjAyLGxd6R8bVEUQ7jrDfLO2dCfDc+Mz4YOm45Q0V6ie8+hNfOV
WlsAFxNa0Xg49rjhqWi0nOTKqTP1OPLubLBwe9NWXXze5z7MGcpbVuK7506OBDcEnvFMBsIACK9n
Lj94WQ+8a2aMf5vPwl83iMmCLVyTmrlbWukr2HmQ1DE356vO1imyyzip7vtuFuidSK/tTyW3ErNd
0BzGOGQLUWoe58ecJwj5BD8O0NklSgJBRsH0I3zsnJTJiSWXk+4UET9tPc57twXnS5akVRE6OoNw
oiOfjtu2E35xbMYhyXbuRYVkERFtCetmzGUL7E1Q9WGKjztjPxOVPj7Q0Mve24osgZM9xf6hUIvK
iV2qCm9NcJP76OVKp+fOVlDTwnQu3ajxdPalYZZed5HTtyEsK/b2nePPzbQGB420i5LRNw5KC69H
lGHqF8YS2tle5NIRGLBuq5w5fIDhkm/d2UHmSY+le7cKJ9k6sN/2xjzq2wmzxVviOPUPyxydfSZK
Cykf8SeZ1v170Ihx40riNJC8kMoUmXhh6UqnTT+u0j4e9i1xA8gtM8si5rsUPtqdPvlW9WFw78fp
eJYwXZiUMfnaO1YR7JCmIAGAS7O8IxCHBAENX239kXjb1iJnF1UTGoShjbtXz06Cd15gUNz+1Nvk
TXfd7dBn/EaGm6Ih0k3JOFabxrvfJra5gyVobHqJZTpSTjwVUY32xNhgeU5GRjtuP+zypWjPzjIz
UK6T91KXCHpVtpCERHjSJZslRMbgB828dspEIKRiOkLMQx2nT3OqCeIsW9J73DKGYCNCx0nx3Iry
x9g1QZTXCBXuBw7I3k6EdeGeRE98z03ip625MYn9miOiibrl7DqpsFaNIWexhlIVNnsj1QvunVih
WzKcsbnSZlb0z2UPPF9FjSicBg5SWjsInFKEiD1L9pYUOwGOjoSgR35v2oqxRklAB8W1Xzu/DNd9
6bCKKG9MvG0HOsg4QRQiJC4xOJ2tNPCyHf7dcWfFo9nsfD+rvjGiQ1bEMEAfy0YTL04aMjlLRYiQ
aBCtQQqDX8qtCBU5SnHpPpGe5W5mJqbHsDYToL0kCEUEhM7PQW17C3rpVFwZ8zL1j40WubVOU6Vu
OyNLdj3W4w8UwWiH+pBHZAunr7Y3okoC+4kwKuT2aIdOBSN6f880PjAPDQmiQHwqRt0e5IS5Hh+U
zrLlWJAcWG19iP7OLaavtmRW3YxEgzNqTu/wi5UbUfbi2GdkfH0hsAWCdpC6jXM7cqA8N2Yx3Mls
XJy92YxWvLdGSbbyYMlrE7X4vUJe7awXr54hvZnQ2zJSiRA9bJoZ3iOCI77Ya9/pGWAjkCXVNEuX
uLiBliSWGnnUpM7aG6eTrwe5r9o6lFfzgN0edfWgD7NlVA9lPZC6ocYuvUifehLKA0EvsZCjFW4m
CPj1cZ7KQq7ZFmd0dJ3syzUaLCCNq5gNWyDhCflVYb0zmMrqKr5nVKybPe0Cy9uzN+AqmNqK3M2w
ancp6sCXEsoBEC5vnoDtmUO3X0azfGEmurwSBavJYHZSAreMgLhbVtsBT5mHRYIORQst3UrMnRS6
v+3wivpnSP2TSQefaMtt3k66QbfLHB94u+J2TuOubnnnJOkiYhUTdfRg562gMIjtDaT3eLP0QUkk
DWeLnV+imF2ZGRRKIkZJvVy5uK9aMj/NakeUS0pKJajPgxbopc55iNIAVUdFXgHJbn4N5WkQD2Xi
GmrXhnzZq1bAGbgmz1beE0zKijPWi/PEoO2eZdrMIq8kSmHvSibwL4zWS+uqNOh0+K1qrpvacHCh
yJYUnUojXDohDFHxpiZqx1p3yua3XoSe2Uxp4V6EMsZ6HgaEHoAuowqiA9FLXVF+YYZf8LINwYiI
uB3zYqPsFHkzHDBnYzegyj8MozE35biQyiDtWuwdt+jzM870zN2nAObyyNSZOXL+lCF4NiNsZn2b
mC5qgTh+R+0EH9V0xuwZz1iKztvBWLXvPVV293oKQnC5HVEcKxqhySaLBT9CD4v7uoSCNFnwudVu
wKeSs8JqxMKSKBv3IJc+V8c2zzMo3GOXXPD7ubzn7AKgooUBic52QSpYEo+9hfG8cIKq58egVe3w
gOsLLm6aHQNJApZqZxmNqDYb4SbXibPAPR2xgDKMpbVtenIreeVLRAkCWhxYsP0ErmJTBK5eyHb1
gjMBc6L90RiDj14VQOVihC84Fy5N8HLamZkQxnZ2c9C4PhTA4W4oxybfxANyoH3v+t01GRbirWym
OmcZ6WsST4b51FhLsq/8weq3NC7ABo5e6xSvY51doKlViWaorWbzbHUtnj8rdYYzQrvKugpzxxpX
Ux8WHxmbLAcEI5TEUnskWIPa9U7TMHq3WbyUt9PsV8H7mA9SPodC1QhzlzBjQ/P8t1jGxIuTersp
qnHkUGGIN2NyApSsQdjeTbalciJ6iFKzSjOgBUGAPCaULiNKLG6tJ2tAzYdf3LAJY0uWCRmGF+hd
3Y2Yd5zFiD8wSHAyLC1lvFFZ9ctF6z8bD75K0J2pBQce6Vx99tGVCmFak/hlcmWht2g+TF0hKer9
kvgvUaS6fHDzhFWla2qS2nWYcPyaSnSheWCSi4BibGPZ1dyv2mFC9Gi19mM/lxQQJUql4zwb8cEw
L3S/gAyS4MzOMcB0CZmf+E7T/FBOzqFaQX2YMoJIczIs+hK1tkLjrkKP8Lp50cYhn8nY9JH17gHD
xJh9RPFYkyzF6b6lZXQRd/FOiMnuypvF7dqBt4z0lRVHS5Kg7EWiPdL54uMxyxp7NS5tcB1gpNpQ
friISGaKK6fsfwBNLp54C4OLojk4tSFhPwZx6T9Mycu2ZokmVlmEMaklwOHQZRiTSSVSZySAsBvI
r55T97tmWWrjqbfxrwIJDGJrXeGqIzfV1oIM9RSK90zA9fBcY+CmSAuzYJVPhNxol8gKnAQtyamu
Wz+CcqwzLL8BA+2O6LsdGtx4OaTLQlIX+VgOPrO2FDuCKpthPRaERB8Mb/Stg84aVFFB4VX2yuUp
fk21j4iwJ84WUffSV+qc98t4qhLLng+sl8mBmisumFjaIt2Y2Th/ZZvIFE5QXGSrKREWSS2XsgzL
AldVXbIl28TfZ7IjZkbUXruvM5mM98Hk+PTOPCu7xeHSfDR+O1zRAnZ3sZ+HjD/DflpZDdCuc49C
7lUM3YAPQ00jRm3Ve52xjmU3+ZvxEpZ3rqwQVRLMvqx87JDdkBuvOGpEcIg6uvsUzThkY0aF01DY
d/hU2i8YRcRE+pG3nCQG9dPgFs77VFpSr6VDOtrVMpLFwYvd6eQeUSvvRIpNFJJXzyTfGORM9Lsj
puvc79SeZGl32g1GiRxXNp67SusB7qlK+5veIh/l4PZ98OZIp+lWGHE6V6GRWi7C/iu3SZY31+Tk
jqBag9m1U6Qty9xmL2TcEZFksyGD/9ZoF1bNsMCa7Iaen8NbHiLH0zryKq+Jhsaa72EeZzA9hZmg
jpmlandZyGG/I/z5oQz7IpqLnH8NUTSn6EG385QV97U5kUYrGn/TA44iz1CJAM9KIr9kNOIepaNZ
zyvdimdtUs2qReQ3CE0NSMnkKIFiqeI3S9c+HTyzQZ6e6usEt0cREYvc1BsnGUl+8+r0B3HwI4d0
aMK70Enma4+kNgfHqYY0wfx9jpSXdrjdHJIHEXC0T5XjzseEqI1oAaiybHn1yI8vGOWvy9H76rUW
wq+hQXtZSvxjHFGrt34w8fOlfORVubQciBzEv4zyZ0m63dDhf0CK6FkHG8vsziOl8YzYuTjzTJsR
Dr9sy6/e3AFrNx9Hp3jA13cfKwctnqk8DoBA20MRDZM7v7LgmERUjaGzjb1kPMwc6BXMb6VeWt3X
yY6f5lzz0OR1VGqflLShsr8GoKKZtjUVnk0fX5yq29FcZZriJEZF8hY0pbGHFEkTy5gwc67t1mAX
Kex4wa3koGvioEd4AdaI4Nkw8nBrUWS+egk+24NC+fqQpL39KJpm2CVpKVKolF5+Z6TB9GZoWd57
xHWvXUNOp8KYi/OoERusbNOHjYfhco9kJb/XcYdzpyFRFvR8dQObKdx7eYg3IaCsX7VUgmXkdd74
pe/dMup8q/X22cTXFfEMuP12ye1Ub9mkOBuwuxirEQwslQlhCCSUTsFuMS0DPnRs/ojzmeM47LNT
krbLXiYTCXBTyEi9Cu0uGpc+3Hf96D2H7pzdJchFsGK6E4LeNC2xqiGjXBA2O/ZDX4y4p4Z2Qizn
DSQBNOmc7yvgINuEeN91A5rOQ1FmjltzNNh/fJIMcSkQP5VHZVL0iI7FjNpwDgkDrdqMz6sKc7oz
cCZSQDf67PSoqIMafWGczMQhjyxsrjnX9oqRBH+pDcvyuZgzK9/lrB8Ait2C8EgU2NHIjSCEyLOG
syIksF0PnXa/yzavNuz96kvvtgQN/Tdp57HjuLKs6xc6BJKenMqrSuVNmwlR7eg9k+7pz8e+wN0l
SpDQ+4zWGjQqlEwXGfEbJ3r2alVv74pRmqsprX4DZ2m/pDhnA53NsQ7/OTpu8WWoFKPFLdcRySOf
g93TF+2A+HufF9B7HeCpDTqxD+poWRHcA2qHyzLqHbE1tNwediHvg+GQ+ar5kYeGymlM3XRV6bwz
NmGoQB0gs9XWYoiFu3LVEtWdAJLnBlkH7qOmbH+2niXXwCceDTB+5RLbWjC8qtK1B9myc6DdasuW
LfVYZ6bz2xqoWZFGd/qy0YLxq5t5xlevHrpnymM8LV3Emm+dRK3VJY5+0lnQEudJDbBcr1YjDZ11
h78CpoEo11ZwlkEWogC9Keg4YYuQsAjWFahkXDfsAEaTEqr2wWxtJVk6OvL6FlhubGBpQ5EXs/IW
vMv69gW170XxrhzI8yN6/Goh9nVOh2szGT7J+iCSIly7qfKrwRMTUVne5789CfdprXgIKWPFGGxM
rxpvu8rOJ3iwI4JdhzbXh22kxlbYOTo5Mg+HHc11Qnc1QOyFItrqCayv+tDj2YTiu5Dr2E27lUhD
zBhStfHujRxm1qIsDU2glVyP4FExmoMA9WE7VXs3OtNx32IUPQ7GyCEL77G6MbfBU8zy2w2oME/u
Z2TqW7sy5dcxzGz7BqXbnsM2L/M7avbDGsYIz6keZbc9CBNsViuztN4tgZ9452QdkHkEAnc+xktQ
rVUwr2hxpKu2YGnAxhMo1FO3Wo2eiqAzGhzte0Nm/CPJLeZh7DuNpS3SOF8BspuYg67s+rvMyTN3
V1URUgtVgQHdQsale4DXz+FbWMJbUnMVS1CfGP9E45C9uakaQKygWP7QBy2g10rqHCGl0SA+gZxu
a9/repJvnBZ6xhJDnxhZ4sLsfmiyC0OMoW2514IEm0iPZ8BHLCMLfGgbfyi6gaWIDdz9xhujXmx4
YAzdNixd2DH1UxxQUgj0yVMrxMhz78JQMTd4YiRYwZE+uxtcnvW7Im40qGBe4a4itHy/FmFrIMxW
u9UicVNQ8zyL3KUmnQ5PPybv3aJQC7R9jGow7bltr7w2MvZWyu/fiE5JvVUVYYmw1FutHlZhgNbR
okkMiod6Z1V3nj84vyh6/s619AliT4gJSe9oD9AX0agcg87DChGr0he9MeQ2rLTwj57EQ0HG4OnJ
2lHgF2c2BmLpYhjc9DBEcWSyKTAUpmxuZnQ0rHz48AsnxW4il/274dkZJFInjm5hRLVwGoo4SfeJ
5vqQviC1thDc6ipdG6klY3Blkzo3rhxwHiIlGOI1ECU6mY1QWu8VkfmqWeHMPLabwNS8YUHr0LvD
Tw4PhTrEYm4Ltls/KGGjQcZN/QGxlZROwH0AQAjqbmXCaEUXCz9jCujtMlZS2CUGrBFsOv3B3unD
EClbOtfWR4eYBHBuciievj6mnUWejfGTjzfpa2EB8MV/Je4OaAbyO+zCF/Eeo0lcySuT6ou/SIPC
ih4RFlLsFXV9vFo5yiGdZXXZfaRBDSOr1Eu85Cjgjb8aHmHJY0sKvM84DTGzxucUgl+haU8I6KM8
7cWZ+qpMie/ON3S13rm57i0buLZrAwrwQ+VZ9YtUY5PaOmnc7zHUgw2+Mz1AcTNLqdP3eiGXGFxE
h4Tvvun1yqJKrQo4bDK8M9rGG7dA7KsnhBXkrstN5PCdyh0fGk+EuP/63X2m120ARA9pTgx2bf6V
1Xu/skGCjFEiM9bxKzT9elFlEVkt3pidAWEtg7Nk1R76Mg6umLGhhnc2PwyCdkOl/llqudssQxbx
Ox7QuDj7Y6CQJKh++l7JIR7WcSlhLIyt0lGt9KmsgqD3o/ewomTAKW2BXUkSbzVaRn1AgJsj2o7L
nBsYgp6d9x+tnqNVIhSnfEGzvXpLUBWhB8fd9RtV8ugR6wVnhdVJ0Gxby3HWiWU1vJGdOsCOlDri
SzOMRocIXqxrh9CULkaDPGXRgZAq+hNeXXdbzHcGqL0oPPKGGAu4vn7jJtBY8Zxd5r0d7LM0Roe/
ytp8i9p++S01B/POg2iwF27TvQjoXtyzCVJP3m8XO+6nVIH0ELm/QgRCXLNSV7REcfLuyUQTpCtE
jqV8rMKBUTsXH0U4v/iaZF6k38ZBGnzBWbpALUAmvNJExXqm++y+US58aIPk1VNNjlfUFrwSOmJd
MIvYtkDvk/tULaLbNBiaXZ1b9p1h14O8HTKKJQcctfEb5VYuIiqI1M4wVc4y2gpM9b3RlFm7zmQb
jdQP41ZbgHVXfCg4Br1EwMbNwUAsPdsw45PVPC+K5EFkzkRhpXm0kohlePzIAFZiP9DZQq+zKnbg
5tPncrp+fRxriwWuxdjJO+zu77QEVXy9M60KF6xUA+6M2pNqZqOGu2aUPbR2Rk4YU5vkU/GO2/QU
TeNtZCfcCxnaEYjzh9UQ3ahqa39VYy28Vbq0Hh6qvJFIYfR6iXJHoN74btRhXYFYlgb5KCx/xGqZ
hZuqGpPuSwFXjGzQxap+WxU6124V2vnarSY+HYXz/KMseQMHyMbHTxktPEbmNH7yqGKb/BSGGpry
STRAz08zW3kb60I8CN9HJVCkVJTMuISOlIkR3bERiB4pD7TLu7QY7S86VAZ/5SuNpa31LLEOrCVv
Q0YlNu7QyOymb1TjB7knXwip2qLa0Q97y2s50vNJdCwU6rS2x62WOg7MN9+PtFc4TyV8GbS/8yVs
MUk8iVcNzSXfon9gOZicOgrHdWK1ynuObc8usrlSFym2Lj+YOPUutOsI/9yiaxdaGmLZ3NVWQtul
jWGnpWglvMD+U6bCpFevYrWmNoDjdxdN/SkA9cgkxLvRL4pq69fm+BqZYZvAlu/7t2bQMbUdfP0w
UMd+ot8efc+astphd5RWezttingXVBj0qj0W2HiUUMdMvcGu1uigRy8Zji3OoivgRa6oUdDUinrU
kyejYXVVGH3YvjS5h6556mBgDoXMUYcNkIcigWda47vbIQ8BOayxrT8KIJlk33RFQzMn5ZRc6m5S
7wNJJvGjoMkzvClWpgbPNYBgTGpcn2r+MBhU/E2n6t7aNsJZ2OvD7K3uepecuXaot9ONxzgqCymw
bxByVYKnxmugq4VhXH/T8SjeF4IaIxYAeo4veDK+h7Vu/OnrPn4JC0dqe41aHa5VlkTCQ4JFXURl
CDOG8kwhDk3nq+E94riBeA6CgWUescDsW5N7e5+mgxreRLSjeaGiXsRB72jyA7nD5l6NuxKBltq1
nkKNw3jZlU366Ph2/QK3lCqrpbRom3mNVSCbo/by0GlahhxR7n+zyIZqmC4exchIIJgXdrr6S/7V
IJZ+HSJHU3HDLFG0avpbjMVDucTCtK9XeS/DR91P9HGP3XWZfynHCF/q0MJHJPPj5EsG74tWiVo3
r41pVa+DhfPCwrAKha5AmN84I5tvNWLlkC5cXcbmYhh5UixTkLMUlwqZHijzJU/8dkVdGYbaGD/j
QVa3LcKZj6pFdqIZ5fheQJC+Q9nRWen05lcqlh83FlUUwWzSYrAWZqUMyOdaZok/sZ44qLeXSWT3
AFJxp4a5VWlPUSa1X4Yo3AATHr2F8FQ72jdI0xoV0QEYBeTBxt7VbJo91EJ5oCVnf1cLicg+5Ip7
S61EuXIzbJ+2XSVCnHOsEFtxIxJPLb7YW+xkSizYw8F4Q3ycYxZpxHBrN3DzdnD4epqaaa3uNGlM
vMnMbRDvAfO9Nuli/OHegpc1FtA1sctLPmpZ4Zid0jvP+xiiY+cpWQ7HscTsBPNYhB4ysynkc6mV
2mMdSsTBIefdC1doX1FHVA8WVtLrsuBPlbT5YbiG6ACtw5IOY6J1xWao84FVYuBgjOmt1a515Fyc
G3pE/RfqRtmG9Fkg14ptw22lB/4dglv2u5AYpvdw3u6Ljjd+6Me0QxOa1TxfoBuhbDFgr7TwQAj8
YiuhEVPU7mNUSapViccP8i0dD2hVPOihhI5fJI2DooKvf5GCDF8gfbRGq8TBdQjybPoHmnzCTHSO
l9/4jlZTzEk4lHdk6km8DLpI7BPQwC+RWnff8czyJ+JqV5Pa+26lPwYhVvc7YH/ZTdQYUMFckt2F
mfQIl5hCSZ8HgBA0O2HD/xaaN37TapMWCm7gYbWjfDm8laNoxF1Af5BvYaSFt+90aSCB5Ib6b51t
uPWgklUriI5Vg9l0nDz7PgZhi6Yo1OcOG5dV6tbKCLZACSA/KjRF3RSHE2jCuvOWYuxrrq1W2uW6
jnDOWkGnkqs0gh+891xfCVYpjHFwsmS18E7oIO4ymHrJ6xCOKAMpaXfQSO7cxRBzyG1y7rVbYIJS
3SZjmj2aDpnO4EEtoRKLbhdvHIHfujVN3MaDl5c9UPZ0/O/tWGpslMqcumB0GODhtv6dDGsFeyfR
G/o7sgUKAipD3SMEo5jkH9oINtx0Slavq5S8KZURZyZOSXywagvjGRq+Y9K0a2sotpwX8aOHDlJ4
E/tN/BzIjK49U3GLkMP4RjPer+/R+vIiqok62qJD5L8WSsi+6mR076vYPC/B9flAT0jWI7zfFV60
vPHZFyMfTC4VUuhVP0LxBLEeVD8ReOog3eVN+92MTA4trwzSxzpv3H4V0whLlhTCEa+iV5E9S6I+
G0OW3nocY/e8Y6wH2fTVkxoOIZIl0PL3Q5vWG9dDs8JzmrhdjrJwp8Q+MTZRXqNzHWhmuksDw41A
BJj5Mx026sAlfwsndNPw9qhNaO1NY1nyoStb4JBJWen+poK6ixQMhQa4vZ4Va0A0ZP6oR4Z212dK
oN8Cxcv7vW6FVLycSuSPCmpDNH5atgo4gJAHR1k9+JVhsje6bBuR5NyqXjB+eFXcvVQNuMuFHM3u
ULmoHq+L1PfcpWmTZW0KSCvOAsePdk8hW3u3SL+/KFqIzbtn6rQhjFL9kLk34mHmJl7+2FMCWBuo
L2GT1A/GTRdDjfqCCV91yMwRCQ8Yy0a3rcnAqXA0SlEubBnRFhNJ/BC10vE25AqqQ6kpqy2MKBwr
e6IrEQwv4AyS6iu5T1WDTCuDnVkF8Z9aCEfZpq7eBo9VkQlthyeT/0O0hmsvKiN30vXU6TUXpeXA
Am9B6jxzAMSAm0TOzTFABqnGRnuzVdnTR+zyNd9afAMDiHhda3LzaSseMuT73Nkdb9gRGzJUH9qE
AxnJHo9+UU3b182Fs9b7RkGJrOHmj6n4HaJQMw6x4BBZpiDo3nR86N8NXdir2NaCX47GT9lVRl+g
EiGxQ+axiMvs9Iv74HZw6v4LjOAQITPXqsS6A5uHtwuQ7OLddSrnF1JXWrzPupx6EjDGKluTv/dI
ABe5ejcg7USd2+mGr01mRD/AKOgf6B3hSInmgvM9APzUwBwpUmh5lu/8QpvBdTnc6cRQS+3scomK
ouDQUioaRkGUPkRImORrFbwGNor2UIxwpBz3iVom8BDNd8IXJGVEcR97k4pYM0QoMQ5GV7QPqRGM
NwHumz8FN+pv1EyDYYm4CidO7mrTCo+c/qtWqMbLUCpqQiM+DL3dlJchdB5QY8LqHRzDotMyNToA
V8vQpkgdVaxCzW2+Vjwmb6M+iKt9jjiaTbOoGoZF1NJvxlhTm85ov6V4kDY+Ff/CKP0YVUE8KREG
8iiCY25Vv+uyN34EGfn9Uk8Cj2uES7W5QUEkt/a01/unJlZkvv2fpkcFMSNRosQR6/nKblTl1agN
ytwBpehnaJTOVrVkdBh6v/vQoqakGCvEt8v41VP476TdCh5ExTIYsPGMKpJ3alsHckDpuH4eQjAN
bFnXHq8Qp84gculK4hquo68Hc27GexFF5ClDE9Gw14KlUJ5DLHvd/J7ebmE8Xh7QMRb/Lx7XNXCB
AYwPRexEqx3gFqo6KaVd9IeWQnivyN4/XQ5x5pu5NgbtLoRADNGdGWSavaP0MiaEXjwV9ms2rqnm
Xw5xCpd2xCTpC/DMhAWhTRSqz6jiIAcuE6AkBxJ7VeKvGcZbAZ52DK5xaZwTELEjICJzj2OnoOJq
chwJLRvdxZgRuMlUXaWq14WCx8HO6n+mzk3oXsUtn7AALD6Zhpcz/B0N3sh8xRVjXKFkObmOjsuW
2qFQb7JqG7p3UXjn++uWxq91BaV9OmMTPhrKngbhDE+d2SA1n5amC2hukbfPWi53bdZsdLm+PGen
K88VlsprGzi2jc7ALEjhJBKND5Jn1X3o5XvjHC7//Zn9B0ubCWLFQUGA0mKxZY+nqqZ8it6SZS2M
Wi5LVSxbtOiQrawGurtYxyF7oyz09kOr32vexZQW92Fk313+FSfrBToC3A0OCw3qvKZNW/3TylTz
FPy3O1K70s2HPChI4JrnIcK+r1PURw0WIT2FK5L4f0H0R0j3KagjYOoLzF2p6h4HtRIXUGagUiOP
3Puq/FJ05AG10T3VSn4YMm1NO/CezhwlSrMCAGk0j72jL2s9PmTluKt9/w6N1efLX+LcfPCrJllz
wceAaHD8q6p6oH0F32fhNT/ywrgVZF9mZJRoat45FhrVPe6FmXxzteRBMacWgf4DZukVtsPZCXER
goBIye9wZhNia7Tt/B5YbZkCxTSVlYvATFf6K0ocu5gKDMCgn5dHfnKcT9PxKeT0kz6tAa0aaOSj
67yovE1hUuoQwaKj6yarbpdfU+s/2VazYLO5700fEHRHsBacDBc2HU2bh8TlEZ0cEARhZ9nmpFOv
MZnHIwIoOURykmwWg7mmZ7BFm5BXvv6vxzqqRBA/UZuYCHMntkY+lqCITmCY7ZvO45CJPxZytMqY
1m8Ilubv/zomF7GEibDsWnDW53T1ApdrpTHRiVNQVVJJlny9fWcVX7lwT9cfYXBIFBqyE9B7ZgSY
vPG1yXcVwrv6jmg1csBGNvF4l6n8ahfXGLSnS49EQoVtM3F7oPnMJqpT2qBxS+wiMqIujFDuW69d
x336FLvYk2fjFR7WyUVsEw+qo8bRw3/nuysMHWp8KlI8Rv6jtdT7pG+eM9TSMV2+vTxdJ5E44FkT
DMrlI7rWbFMpU5MqQ1AXi3L7iX+Z7/y2ogEX6c4qaMSVlTjtmqMTlStY0+0pwZiUO+aWeaLqKwky
jy0sl7Xxopp/OqgimaD5Z6/T9mvWduvL4zvZYlNEA/V5mExAaeZbTJZpGvs4+SzyyIBvXa2l+Ru7
hn/dyHDzyZlY72xlSG2z04IC06ABcdYXVX/fF9/MyuM1fuUKPDNTxHCYK4QPyNNm5z59rMIxfJuk
TDk4PN+N6sbGcFC+X/5gM3sJlgPpigFVnkYKFqWWOcua20ZHEAmRFdTTFfWAUE6zKu2y3yO7F01e
3X88vWuA+VJlKlqEjAZ4WVXXFGst8vorq/Nk3022ehZV0skGiARnOqU/HfldXSZuj7LNItJ4fNsg
hbdOauivutEm+7FBb8w3ZHYl4zn90OgFwwI2bRdGBY/S46CGpI5Do4Oee4McafVTE+PGiw+e9Xr5
S58OTkdmgSUzyVlgVzg7VPzBLMeq0YAC8bFbLJOb0LxNAV4U4bJw/1wOdm5QrE1DWIZtEHc2qFRv
uxCTAqQck+IRkic2BEh6UztpNWV3OdTJ0cwjiJNEEwzMgnU7jfvTpMUwa9rRz/DTnrTkvPe6LBGW
oUSuISze/KQneDne6Raf9JQgJJoYZHJCT0P/FA8RB73Qo8BejK2BRJ+XJiuahvlNr6TXXCVPzy9C
uS6KMhOblGTkOFSIdKRh1ggCRq0T71Uqf4uwHdJVP1g5cAQRWje+PbS3NMbfbfriV46ZabkfH5/I
rDh/+cy4xJ2smL5FjZk2sU267dIfgc1WXhHmmJkUTbv/OMTsYxaqI22VViNFfzXb5bgBrMwhl3uE
oKG7DbRedTX7FSsYryBI/KBLUf7r3Tf9AjwNp/cal582+wVp4nmBgYPbQqVAvExb9ZBbObf78DWx
yyv30ZldAYfOnOR7OLm1OZcVvPBAEY8sL2kwIlJuhHuXptyy9f8xjna8biqlhcqoEod+16pT7zya
2mHtLMvkyiVxboVg6mFiUyg4NsXsOscQPPalSiMWn9insvB/RrZyZSxntht8PK45ldegyvl4PBZs
4AG8JbyKKlBpixq/cVPr60VgXpNJOSU5T7pKnyLNVkIP89UJcr6aNCDmhI8jCy/43WBVo5rpUqmo
U8iPGgyqpVzZaDPRpb/bgNAmFwDFKf5nNshIQtYFVcN7U30N/Qcaf4bYlfVjp20FbTUjPOTYFPRb
nMOa6jmoDvT6pbsxEd7LPy4fb39rIbNdf/RbZp8B65IQU3g+A79lyLd+c5+L7x6CBrp5gJ1omduw
f0m8Wy+a3FrWVrwZhitX4pllRUZgIYDCuW7q8ytRbS09tyo+R1EJxHkkCictEIrLAz2zGS0UyNRJ
noNqw/yNL0GLQpymhgsz5o+WmxuAvL8h1K1LpFD/OdQk8qFzzKDAw7PyeA2XflcaBe4QC9pDX9pw
eCpq8xa418/Je+ZKrNP9QmaIeNMk3UXpaV7rVFCKLREAYRXryrYsnZ96rEFGdr/965AIw0NIE9Qh
VVBlx0MaWnBCg0kYu2kPQZ/SewaanKOAbWpXCiN/f/LxipyOFqRHBA1qnirTcvl047qGUpdFi4Rr
JAbx0YVN9w4xEwHLLEmx3nDBghV0Ava+pivdl6QpSvSUIjoqayrmzhdDbxAORVSCG0wJ4w6XG38I
97biGw8JE+Pde1XR/U4EKNsDvASw8raVo7WTpyaJbzPSZNjQW0v+DB5MqJWFLOt7onfOU+Xo4Q3L
qG/ITbv2tQgqSC69bmWUr4os2Rp6hJ8KvITqzbZG/xW33whCRNHso6yXvz07avYQGvroyqF5mhP9
LXaiB0O6x80928NmgcJ2GYIVScsfIa20yPlVhvVyLO+jaG9rV26B08xyej06lBw1m/X995L/ND+T
hhEIioY6kDPudN17opO3UGV7Z3C76aP3zzc23oqosmGShlUpGiXHy0FYcIfV2nV4Q6qLQK5NvdvY
yKB72ZVAp8cQf1136bTbNvwyMVvjmlm12DLE7iLLv+nGbWRdmaVzf5+X8CSUaU7VxlmSXLhQFH2M
tsF05D8aOt5jZ7//8zZFyuU/IWbfSomUFvYDIQQEHDqV6M8jkyVXDbD6y5HODAZUFbU5fbqk0eU6
npUROHtk1zm6dHpNFxeJFf1aiNMTmx7BpxCzVY2CcddB6HIgaCrJKo17fxnlAncR+P3rOhf96+Uh
nbkK6TGy0FDgY2nTozgeU56BmpVO5oLhthaWXtwUMdrJSYcsBUgS1HzAs7yigvCMDTfqsVBE8uw2
hy9jQz5QtehKS+Z0n1m0e6B3gxunLmTOSuNuNUZJaGO4hR3as2H40EgrWOL1LhqDr86oXnnonM4o
44ZrQUvBRmXt5MEY43aiSaHQEg5RpK7tP+gmj1cO99PratKV4TlKhWGqfc9eb/QokIUHJ7Yw2o8w
F6DP7Y2i51dm8vTLEcUCpk95xuG6mu20uIBg3Ic40hW1+rMpsi1Gf6/oUWNcUXUZpD1ne3npnBuW
zvVI+USIKcU4XjmjzIZWUaGa2jnmKbBtQ3upWtcOqNMN4dKjMFCyAtmr4+B9HAV+TuzjeENPxG4j
3CCycJupBcoNfvxsm516JS07fY5O4fDwpowwvdxmc5V4it04uBsuA8db6N5XcJjruGb/yX6nc0xa
JmLwSP2uLn/L08k7DjvbhaCwkOQAiLGMZH8DMG0Dae/GQRsCc4oNB8KVItDp1HHiI6qvU/ziia/N
wiFwkMFgDMIlcOKbukQeOR6620JTrpSUz8ThqiQnRNyI3rQ+WyKGZ9Z4a9HQihyUxaH7SHG4KiR6
mghM9/F/gsyuMJhiw5CQ0C77EP9o3Kr3EgMtA13WkfQw8f4EffVyebrOvKNcmu2cGaxMJHfn2Xsb
Fh0QREyeTC18CjptY8Ci6ivxU1X9pz5uAQqLL+BzKeqVq9CIr9zaJ8sFqVdEZlyV/aDSuZpW8ads
RMJBT9qJANyJtlw0nf3TzWzzo9SlulTpUK2SMhveLo/5ZC6nmAALeLphn45A73HMvoP7EVnYO1WR
Vq4tEzEhzuVw7Xdsi8uhtKnoc5QNE4uUjmiOxbmsT7/l0/iCyDGBM6i4c/ubUUW+JwNfPb57CSI0
8btMepDQByhgt0EyfeplCtKt31opNCPcDxR5X3m/bXtvdleuC+3kvph+mGOgsTYJc4v5ITtWQ4cV
L+agY0bRl6JYREbmZjVAX7Bn6V085KG1BHUKAh7XQRxL8lwzH4NEU9YirKS3S0N8zm4qDqFhQR6p
rwAqak8dqMh2VaHzC0dc6ZVbB90zY6nGCYRoZALI18u01L9KOwS/R2sykldOoJNz1sX9ig+OTiN9
rZPuY+JhCabgQ7csKOEceFSNK/TwcX4fW7FTQ9/aXZ7js/EovrNxqfzRKjme4rgaW7XGvgPv2ORG
a77hE4IgxEYYVxL3M8uWNjvdClJcNsz8CRwm8BwQNWJcQ3nPzvyJVszWV5wrt++54UyFdW5DjQ1i
z3Yk8z0G3EbRMom+q+avFmMp/VcRfP33j4ZcMULNtAInPPHxR5tcTgMZAof3xb4Zf42oJfj9Y9j+
uhzm3DdD1t6mG0jOwuF9HCZKGq5Bzw2XEbfEVgnNFIEgIwzRq4ryK8mRNk30bK//zd25iXjunOz1
iJp9bodxtMQAWLyjLuG2C+zf1Kd+EIA2BzCjiA0qmvhRZ529ycByviVwzA4puF77EXp1kS7bkcxn
S9cPLL0tau9XjVjCK9bPyU/brs0dIgrAWofWsb8ZUa5+/Pv3ovIhOJKFStV8VsMuJfuxE164lMaA
nQ/gdjfH9v6fsURs0c9hZlsm07yYOi9hAMFB8N/5jViacQxL8/3yeM4tZgstedOiA0+XdpYEuUaJ
PBcGRohK2SACst4wvqhOXD7z0NV/jlbAAXg54pkLjTikXJPZO8/Q2eVSu5HORGJswGsEipJolTsm
70ef1Q3sB5GtO+pLV1K9M6P8f49eHj+8ff7e8Z8uGcVzlJInP3DMDiHDssMVRAEwle7wzrmSB10L
NUtRnJEaSRlTpIjz9wIWGNhbEMdfA+PKIX5m4x4NafYZEZRtTD0jDmDWlV/Xa7sJd3L8Z01TKuHI
ppKUu65G/jFbHyIUlVGBwebLOTirVfcezHS0yjaXF4VxejIYLs9ONLABJjCw42NIb6s8wlsMel70
pbMqEsiXywHOfK6p7+SQmFJ7ow10HKDwCgxQchnj3dH9CZt0k6PSAYr3yhV0ZnFP7V8EoTjdeNXO
9q1A/TJQLECmKC4cKKzRp0CcLPtF2wvO0DXL+9PcFIjc1EpQBWrNU2Z8PKoKlb14yOJ4ifBvhPaF
GiBmthdYDI8bW0NhTqK9WK3xpvj3r8mtQRGUDALBztkwxzLAsqmAcAHjfqljEJHXChKq15wozl0Y
AEJVajDULVRKF8fjs+reNdMqi9EmJ+sqAgqeT67zZqAVh1IA/YImXJfeje5v2/wdlYDeealQ8Gw/
iuLWmID8615iEXRl9GcWK8U65PCn7Bj8zOyrQ5EvzRDaGlt8CwkTEv01X4hzy4hVxJTCIURRYnaI
4D3WlwmGnEuHa3+AvFU/NLS5UQyprwEjzm0Mh8tf5SSeruVZNuPbloXjX4m2jl/s4B2v/Njco4C6
/PcVM2GapunU6BbONvjoG7XucDAu/XxcWvR2zdhaOPrDv0fhnOJyAU3Mu2U2GBwyXcAUQOG7+mBO
kl5jjIjElaGcmX46LeTNKr0tlMNni7+MywKfYN6ftpQ7E3og83clYz4zKQzB4s1OJcniMDle93L0
pZ5UjGP02vcgEJsaGJNI7H+tDQB+nRAUzL+DocS8Alf2TSYj3Qbw3rgrVd6MeJ7jCHdlu5y5EY+i
zBbzgO72iFUym3hAoIQKgUTqFNM0quJXHpPnPhuqymBeaEsB7pxNP5rH6uAUYQIRL94rkHoMdEa8
JtxeXmUnVYjps7Hx2aBkTicZjI7Lm9E0QbL0jErHuxbajKbdDK5EY4IPWZTNSso//01MQKuAr6ni
zE/cxqu8AXPWZImO7DpsyYj3hfpU5VSu0kek1S5HO3P+oIw/VVro709Ny+P1R+XbtHI9Tpa4VdwK
3tlpa68sycUJUNZur1z+56aNeh8FDowhbBwJjqOVngNVw4QX5Y/OjTApCDt4tdVXXh/nluFUwEGb
HUcqmgjHUaSJJISrIFIgcms71d6itFh0yD8gznklCzg7oE+hpp/yKd0MDXi1rkUovXJfsWHXk0Vh
jsOqsobq++WZOncY0RvlrCPZYMZmowrbPGTQhEJccO8M9gMCVlcWw7UQs9EMZtD6hUcIhF7c59Gv
IkqIvv98eSDnp+c/A5ldEMEAcn10ieJ0ymLkTWDQBXvWlf/iaqVlPeE2gTzRMJ+dEUj8iDGDb4KM
lfEyAWVa19uNGt7gQ3ynK861+t25w+JTvLlh3YAkZ+J7ORu3gChZV0G+zFsfLUGt/OZ5CFCH/jbI
483lr3k26uTeQW2bQs88RekS38SOtcS/Ok9u6C0WyW9N7Rcwd1JdXUrnSrhT4BNHIm2B/x9vWkOf
VrzWZXatlMRDW3c5oKylIN2mGgLn3ZfOfEipsJsoFUXry8M8hVvO4s6Wv6Gi9oJDRUK7dNyismKU
T4OO5tu2YbTAPfJ6WKKatJH1HvHuy8HPHpKfxjzbF5Y3CeWnxKZrwspBMFD0yuOQ+HhfdPAF039P
bo6+8WyHGL3LaZVPY9UOvoqaao0yI+Tky6M6uw8/jWpaWZ9mEnl7X1bTyhlc9InN5ju2yVBw/Ahg
5TUfi7/gwllByHKorMPuIaMGN3ocLGkSv60NSviNiWZtINHxKu2f2VTjDb3XaJfLhYG+GYIZutgL
hLGiD8+yEMP72uZXzp9ppZz8FAeDR6rR4CDnD8RWA/cli4Y3RFj/Th2EFySs8cTxr9wNZ7/vpziz
VaOjvUdNnyErGlqFo7ZUGmRNxu8IRv4XeSpLj2ooRV5wl7Mk0i8peRS9ZH0qAw5vOUpk6IlfCXLu
s5EBgQ8HtnoG26SLPkWHHcVR1I0QEL5D7/RWNs77v69KEh+MsSDbkE/PxmIXrRIAwUiWuPNlr5YY
kn2FIuQh0Fz93UzjL5fDnXtY41GFqCFLAej7/FUUtJMqYYhzeII2c9vsqcPm7TeLlG/AjxgNT/su
wenY21yOO10+80XIW2zKvZgzyIrH+yHHUaOVvuByUsIDkkzGNq4HsRC5WT86zU2QvPcyR0P1Kkpu
+sPHgQGMqhQRsM+c6gizwCX21U2o4ynhI4WLqlljH5Sg/6rUOrottDQWqXS+oBQ+fmm6AsO5aDCW
dRw++7r+vVP9d+y+43vFGsZt3CLC4cOaufJWOc1C+H18GSAMXKdi/oBMFFErE79pUeqvTfGly75e
/vSnN+bx35+de1laY6kQYEqSq9tYebc1NM6eknSLY2Dhy3/eNcfBZkmIEWXGWFCPX3jJSvgBwqD+
xkBN6PKQztyOLGBOM15COH0ZczSCVjctnUUKB0DbF4b9bsbfdf1NyfpFaR5i7a3sbut2g26bFl/r
5atn5mtqMgHZw1ps6sccL+XMbvOk1Bvzf0k7r964sWUL/yICzOGV7KBWDpYt6YWwLZs5Z/76+1EX
Z9xN8TThOQbGmBnBLu7aqXbVqrVsWXqVok3sTsS3cJ/+NjQHlFNZwbmpdVure3ajaudaN6vJAPXz
bpr2EbiFqe+DQv9sUQtQ6pp9y6KmZ30LTUwEv1YRXNYqgB6aBIS7Bh7eNmQb6w7qVE6a7Xp5OzaQ
h2869R7h5Mq/KAh5BxdW/A59jn1L63D/1EHvIU5N0ZFTaP6uM1VncKE6DZ/U8mJIYVE2SzutvtNw
tImEmzp/S9BgL58s80619uEg7j2gFFQ44uSpMS6RX39amfnPVdXToc9WcxAY7pjGDJ2GdxjfYN0m
F+kNtq/S5roBgroZwkcNFpjzdhc20YnHZ5Me9r0gxB1m22HXdFTJ8eMTL3UWm3fNQ3wlVlmZ4Lk0
I+zOkVl5mMsgAq1p/Bfjy6iHKqZ1ZAk9pOFdhBry/BA/X3gnnp3jHIK8biG5azWILnTHy6FCBocZ
oHBy3owsfz6Rp0uAFwrpn6kR5HT/uMMA7UeDHTQ2HCgo6dt8SuNflnYpNQ+GIdhQbI8R9FvfujKC
oW8nK+/k72HV1eH56tB1t+xcuen6fQWzmiDkK9Hvx5U7uzJOPnAW8rsJzRwQj+IIOHZq8zKEhTVV
E8yx5+F5aX7Fg2RP9LOGdz8Gb1kORjixa+QW0t5yhgCiKOsBeB19GHcmNI2lcStX+vfzfvwMeoNV
gIeGBoRYMUg/zg4BshXiMFT40RvljWCgnPwc+IfCd2QwRiEkYqrxaJIip5RnFd/Ilzf9O/whK95a
XDVHXzHbj3IxEd24fIVId4HqvhdgPVN4rVcGu7hojszM9p9owlwUu51md6WlPKajJE5oH+2q11Bu
zS2rtptsJIhyZbKXMFFum8Zt7HAS36mUwFx5sCyE9/hel2h8BOxM59Tc96I15rBLanZcPCBA5JcH
RY3hGk9sw9o01ouRvYrMPy9j/vmu9TDNWq9dCW7oy3nHfBz1nxbr0ZfM/E8PjKIoFV9StSMMbBcN
kN40mojOLy1o++EoluCDE+Q7sXoUxZ033vbDsyq4G1QhG7LWYTjYcnNZUu6ozG2i1SjBKHav1rRp
vUD7xVsz35//5oUYdPLe1AWM2je9WdNkH73EYI7qDKsbNIDBL66Mjs+roPh2Wan7HryI245ODY4E
ZLxUrxw+i6uVKZsIM+CXmF+c0FXpWRuMmg0Zd2Y3dZVBFNi+Q14br6zYz6+haYx/LM3mxTNdV1VK
LIGA4J1CX4q/q6GS0ht9ZUxrlmZbQ06YNDfCkqeIG5ebe0zJncb3arMSw38g6j6vtX/GNL+V4LA1
jcHnFAwKd2NCaiLzr/Fl3kC3GDw0QriVOSo9yRmFW0ncy8qlF1ypFlHR19h6geTHMEf+460bbiiH
0+x7l1qJExbbTP5K5DtYDysLbXG6pwwizXGUYD+28dFC05XYBTnBB+uCe9v78PqWBuy6Bs/yXtlF
srrrxZFMjgFzmfUWuT/LEj06xLP2o9VuYNNaOSyXV/7RB83OjdFXi54ON81O9XGXDbkjibXtW9eV
Lzvo45DRuarE+67WkWD6++udEtXUa4I/4MufLZNEToQuSDgo0L0gXyXcuG28reN8BZCwNETsGNQp
pjLSJwivUEUglQ0uhF4TQkdAT8NGlBCNgQG6W5g4hR1/1t279GNCx8gNm0QDYJnWjFcGvBSoT/wn
U/aF/Ls5721Fk2AI/YRjJoTwvPeUTWZJX5Va38h9huy99uR63QF21msLomUInR70TroLVHWntdFK
in7ZK0ffMospmsiChU/D+82UFNH2iGiJ+k0GXQdUuUrnlGJyibxgk6xsgYUdcOKD6edHO8At6CxM
gSchOREeYqPbBWO6zeq/LxybGq0RDJAjj9LxbF3HQBCkYBpeFF7CqexY9Uo1YNmBRxZm56nUogwq
pgwksW4941uvHKrkIuq+Kf1Dkl2CWlTl6y5bW0ILr42Tcc02DVglz0dQlVDQeJbGb67g7mPxUkjv
S/RCalBlYP3WsluLU6ZMMCydPnPqRqdTptU8ovWBkao6+8JVLxJIurPUWnlDTw6bHeYg1f6YmTm0
RDBnMCYz6Fc5ebf3UZ1KIXx7zOh/g4t55Sieovpz5maeJOiXYcfjlorQDk12QngDQDzwfqGkROID
4mZuRidL3yUVWeluJeI471JDnGHb4jCJpTrm2FUqHz5L8Q6y7ps2Nv/NZvvHpYYonc4cMnak3GLG
mGuPVX0X6i+j+3jej9M58d/dSHfVqYksEH2x6Zm1aETTvoORW1ixsOar2fMsymoRngosNL6/V3re
ur13iQDf9vxAplU8HwgYG3AgNAtOGPTTgXgFbfimyJRUpQJXK5pR5o1U1OBgrgR9DaOxFCUTA0zl
UXI2CkwWM2sIKWhVyMygidMOvzVfvkjriyLrHT2ESt26E0dIrHpiEiOm+XMvGtXe7J+sBg22d0u9
FZX3zHgXlI0q31t1uqmybKN2V4Lx3dRLJ6rllZhu6bg7+eAp6Ds6tye1rRjNUe6uSK7u5HAgIZPV
PxWLPlR+EAHKT4KvMGmnV/4wBo7QiXem38Qr37EwSyefMZslEl28MmFjtP2CRISsI9oYFk17iGD/
gp+lzaFLD9e64qejYLY0TozOTiYvkU20KjGajNuURFaXDnYZpFtgok4DbZ+oPJvGKhPctDk/WSVE
/MipyfD5nHpczXol1XsWpNaVdnUZxnB2CgC7N+ZtbNylQ/lb1ZPHUhcO5zfCUi6TY/4fw+bscPJa
JY7x8vSW/NJ0r5L8+4PR0fySlYc6BOYzwut3VSA51mgrd8AH1P/zoAkLp1yM+CmHYDSZ5CLOotl1
nydb37SKDYI24rXkwlvRQnZlx2nXObC8PvlxAsNsN/oOkh4ykRwALslYO98WTh+c8eeDZnPvy01F
YhNn6LTyJ+1rB86pTVeOuAX0nXliZT7Xul607oCVkLuuRdIjGL7SUc61t1HM7yUMsX5qkzs1MoiO
RWeMoPZOEUgcnvKw3sAnnNUvskUGNbbH8WVlPSwvxKmyPrVSW/M8XJWmeZIPzEnWPPfDVawclHjX
0nfUIz81AAq/SlQHNr3zZpfScvjkj1n5dP1HI41GFoLXdmeRZJzEJn0ed8G2BgdWVhsTDtvM/d6G
kHeV9FZSJTIcYO02bOSx8AiNsmw48LuFpCdr86pa+75p4j+tVPq8iInE6d6Yn0SguQpfwCu62m0m
sdWoblHfvkeduopeh3FliXxmeqA3auor+4+92UIUMi9GPwJ3hEF/QTJFCjrbl3Z5jmrhZZA/t+aT
pt1Aue73DSnJG9RAkJL+FfabQHrQ81XSi8n958Y/W7L6qCdSG07To72kzXgo43GHtKrdBM+y4ETN
10GVyWp8KQa+aOWuXgBBnDhjDvWAkEzrJVqJybbWBDfXsZvvdPfGpSCW8FzK3y0fRpGVdMN/sWqJ
JNkm7NTHHXl0Bwpcz6VRK5o9xq9WLNpa+gK1tm0Uz7p5KPrKMYwnQRVWBjtfaDQUQuFD3wChgkxw
Mot/WrGjZVEwwbGIByj3nQ5MgnatSF/L9jHLVg7gee4GAx9sIuC3ZRHus1lcopTogLdoEjptA4Sw
gQ9YthrbirStEq/hkOZ3+TSYyQxlWDC+n8jjNBjCU/IC0ASnols62RBl0PKjmFQR+cAetB+NMTh4
ZRqvhMULg9RpL4TpgmYfCAdng0TltZikbSKnhyPAZss1G5K1LyjThJfoyEv2+ZNs0RxEU/BqABBT
Pw7/o2VTNhmi1VBzc32/qQXI6myrioUjrWW+P7JHx1sSh9JbQtV2ujgt0omnJ6YHN+0ke0i7Zgkk
SEerCQnB1LdHKkIK/PcvnvtcpdCVf5ONPTWVjNC235r6/vx4P+U55t8xOeRowHXUW2Lj8h166Nqm
7O5ipL+Se85JNb+BW8JNr43ASaQtyjm2GVxbwkp249OWmTlidjZXI4j5QeYDVATVnc70bLDSqDYE
yCOJ0Rb+9W0payv7dGE5n3h/dkC7CE1pIcyrpPKQhs4vSwg8Yn8ntBdC/3rew4umuBspJtPb9Yn1
p3KtRi4sdg4k6mS09rm8jctgI7cb1105EKY182lN0YQFtg0orD5fvGaUGapXUsTorTuEWZP227iW
Slk2AdwWtkWAB/NXaiiqbYp+NNho9IA/hHx/x97LeY99Cmo/1iRI4v8YmUUTfumjXajzahErWtko
DInVVlC85iVprXirm6F64UWj+JT2cbiL87y7lqwhybZGV6WXEUqqa/mH+cN5/kGzY73w5TEPVJFR
yxtDdEofiIK50dwrA5lF/8EKDgVc8Y21QYwq0JxSWvuAeQLk/z/A4JqkWgeAf5YckOtIHY2EDzBC
lDQlJxG2CrJ64g3CmhmKBQgzWSW1cwr2P1VtJbr7dJfOrc/mQxjUQUMQljYkce/XtyNErHLwA0R8
130TzV1c7qpyZcTL6+zPgGceR6iuaNOSASvuWxw9DvlNov4+v8wWN6b1x8Qsq5oV4ojaFCaoworl
T7BtiXnXjoAZ1nDja4OZfn50xqoJaghxhv+UcLjNmjfBEnfyavfR4kF6NJ7ZSW5FihJBwo+Vmpcn
EqnqvkOUlacQDNqGtXJsTyHj57Pmj/dmx3ZmpZGmTd7rx3vkDVTrVtev+3QfACipLynjnJ+sJRfS
iku7E9x6E0vvqQt1pYgR87UiJ88fgu67F1KFWMubrNj42AZH04RaopR0LTYQ56YijUI28oFkvM+P
ZCnCOBrJPDCVqeN1eoGVJFa+yJ2ybeqN2HaRLSkre2hpQZBQBOGjotBLx9SpzwBAQJvlU9MDY+CV
u4T6xPDSIE3aaFeduz8/rEXnHRmb7SYp1vS+lTDWud1W9x5CGoHL9sd5I4u+OzIyfcTRDLkcRARn
GDG4feT2JtF3KGajcrh24i2OhuIyvBba1Mg3W25mnXrIlHOT5uBGsp9929kDYtCatC0LeWv6TzHl
UgmJ1jF1mnIzKHd+/71cIyFdHO6fr/ggiTgaLiCqNhByviIN6Wz53muXCqrda9yLS1ZgTyash3KB
B8xsmVgWV6keAcWH9keNNpZ5K/Qbcy2LuuRRotzp9U3dXrNmHtWhdqvQLYydykOPyXqtgIt24Qq0
4iMVOz+VYP+BfYBHw6QwcLpABvgHRGuyIonUD5u4mKQt4sy8iOSCmj3HcEQ5ZIzLrReZzY1pjvlW
DLshu+l1o4LOyozN4lcn0K0HBC7zLNkZQx8tYC+Wf4lVjMIYAFvgcJmWisUO2vwMFXgzqevrtlV6
cR8nWk+AUKq5ulGV1Fsju150I6SJNAtOgM95Y3rho3A9VOCxhcK67QLZkWjdrr1o+/cbjQTSP2Zm
8XGMeEtW6/hxcJXWVjq0FY3MhnnjLmzii//N1mxlqBEpd6HFVpu+mvFVGt3E+W2zBmRdDGKInOCH
IjmmfErRegjOVQpT6Oha+KuBDqMQGxuVTR7OKlq45T1UjZsMJr1yDfS5tMEgS5voyQ1W/5yzIk5l
SWgC5qyQ5E3qbhMJiAwUan9LqDmFaSSdGCTNizySZldynkvQ5BuMsCi9ZpeHxu8419SVB/JSKAxT
uElKBUuA6E93mNuovgAWnfdiVl0FgHS91F+5txb9hQLExBkG+8I8h6m3flOMI/2KqCRHm75/K6XS
1nsa+vtirQtzaTjIdgHyoKOPfM3MZ0gzZcUwcKNESIqZ2UMb359f3YsGJgZpFbopeB1mkbtptZoQ
xwxGm0C/zSGsf/4bA9TP0Szk/J63QFpe2HuWSgskvILvZLqQPfPXNCU+VZSmpYVQAYl+5h7C+9ms
Z6WcFGWIElxfuXsp2FoyyYBkgz6qon31wknY53qSyYXi7d+M7o/hWVjR5h7tsTEtl0aRfqcvzVE9
eQV0srTcjsc2uzOkKkYM3GdsnvwKT89G6beCqe0GbSVCms6x+d0E2pwyIhTHvNFnK4FSiWGGI8CV
0pBcxLR+9iX5ju5b2Yb3Vu/p0FHH1yKsAec9uDg8AExQ40EoZc27mRPdUmu3xezQwhAmFcomCg10
7JWvqfB+3tTyMuFupxNVp8NuXpeFJj1J9akXq80VR3evjexu0KHFO8jKr6y40LQHQf5itCsXyLRH
Pzl2YpYg7QpB9RyXp0JISyDHCHVkQGXQOel7Ab7XjPZqtzs/wsXdjLwYRwXJQdAqp6dfpra+UciY
KmpeWZVUXrheuFY3XTMye27D6ZNyyWMENrevnSt+MWCHPj+ORZdx7kG1OcWX5mwcwmBYCEByKg1C
86vwgkMOYS7Y6AuzeyvKtU7mpYcIFIn/WJsNSBF5a3cZOwwxcgJpsdmS+bSRgoMV5JvbWreS9u38
+BbTmjR5ARQHBkNXyeSAo9AZwUYhCQRMouv00I2Jg5LgM5rBX1MR2Tz6S7QUHdk0R4ZHeVGsYSM3
6qYx862Bavr5b1n29Z9PmcVSbhsOcVxwhFla5xQCUdQtkraNVm/jfsXUgqMBjtCqN4EVeCnPprVC
zRwVW1YOek2bvEJFfONrF7qRbDzzDTnk8wNbszab1qAx6xbxVPYd72V9fC68l96TKUDwZLIu9fTi
vLmFg4yOSJ2BQVbEJTSLE6u81Ea5o3EPPMie9FsjvGv1I9rJKwfmwjmNUAfNBcS/NMTP2WPUvhSC
Mpma6iiWlV/0DjaLy1S9kGI0uWRez/lK2nbJjxIpW3nqRYKAdjYwM2lAhLucmvF43xeOn/ZX8hbZ
+m1bVyttlgtrEWJUEtHoDUEIMmfvEwW99MSpnbNCrrnnjrKR/2ONJJ7tRsa9/td4NAIHDE76RhB3
UYybjW30st6NkAR1QljuG8G0ayoLHfvs79fGkZm5hkZZyblWT2ZcQuywuskrx81l+pZWzv+lGw5p
GItqGP3jwMlmO6ywtKbORxo7x7wEdQtFMWw7qVxcDbH6IPRV8GAGg/LTLfR6N6Q0sPuh3vi26iNJ
vbL9ltYpnqUox1SyJ2afgiyzhDCpzDXRvwXiGxSc8Tjhoi81+sutyg7WcnCL6/TI4Gy/j5VbBJmO
wQyakiZG5vwZNWJbzhCnT94kf2W/L73YwBr/GeAs6BR8U05qZIN4gl/nZgW2pob5ZYpz4Y3cCSIH
NmUbq/h+fi2tDXO6no+uDnBQSd/6DJO2rYci46Dx9a+Zb+4Fa7wv0Ibr0lWo6DSUWQhzMtRZDKq5
vatUqRI7ufyrz7c9as7qwbOuDetgqHdW/dwku0KLkXE/dO7Kc2vxTDChbgEyMmmNzq7KpqvHzMtw
cy16EBRc1Iaya01HpPeoW2Mb+YQZ+jgPeJ+iGESHO821p86NvN5thQDnKnoukqIOqm3XDQBFEjWh
ZcP9qXphTm9tJ1/CNPgkIMm96Yxad0gAW1zifnI4P9tLo6d6jmgStWWeabMDyurQEdBSFc+7JrIG
EGSF+7DamUK0L5Jxf97YJ5zMNPwja/OMXhYqXp0HGvmp9K6REGEvygJU9wOHl+Nn6qZLwk1ayjeF
v8uljewYBz34kofXHNKosCPEEN73G2EjhSsfthBy8l1TOXoSlQDaezotArJcpNTwQk95MiryO66G
FUcvXd9gNemr5a1qwjJyasKKXL8U6mk3R4ERbYY2Ago0GN0B3ckiQGnZqp/Oe3vxADk2OX3S0U5W
mzqSCT2JOydCwOJ72zzr47aTKK9/6xEIRkhQeD1vc9GR7CGcxXpS58ShECh6UVgyyrizUHisrjt3
DXe36Eg0Wckn8Rq35mAmyZWiESgGquzVtRhfGf2jIO+t7uH8QBb3BW9+jTKyhIzfbLrMTCkLPZv2
hZfeR4pwWfjF02DCdtw0tz4C8ufNLfoN1Q8dfiCFl9XMnFh7XZ2Af3aUpqiuKj2zrvVxjS5h+kvm
pywr8B8js/WQhyQG/RYjmtZvrKiwhTDaFPLK/bG87GCGpDrObmchnC67mLgrDSNYEVo1eSg7iX7K
/BB0/oUAm/AYqRdNbl112i/DWgsJ/ovpSchgYkBU5u2xOupGSCBbxMiNsqmDV0lAca6Ud63vOn2T
7BPtrcv6vSetlX+WFuXEjAXUC64qbV6gbguKxGYKhG8MyvCu8Srym+IY3RSthKiqV1crL52lqSSJ
C/4JWBC9gLMDi5ytJoC0IpkCxaLbHEZuB//X+TW5GOwdG5kW7fH50Y+V2PkYaQXLsvscgnNP2MYa
rg0nAeZ+P5IBS0ProTcshD2C9//xA2a7IqO6J8QJH+AJyU5N98b46rm36rCvK2/blA+y+MVUflNN
Pm93aTMej3u2T6qyVsxEYTK1MEOnYW/q/ea8haUYa6Ly4IgEksnL59SzpSd5SlUNbHd4YBVpK7XP
obBXhYsGGuSYHtLz5pZWJ8khhGonLCC5m1Nz2uhCc+tzZEoSUJHOCWt4OsK3TAi25w0tee7Y0CxE
rnIt9cCsQL6fp0/NmH5R0nFlLEsrn4okG03nrv5EsxeobqyYLRGUX7+Y5JOL+/TfPOyPTUyjPFr3
mljHRfLxsuieuS0NetJ5UzqN59TFfbHGHb04OUcDmi1yK7LEInCZnCG6lMoWmQsI6MzQ7teCnDVD
s2XdC6HctBGeC91LyXxu45uyejT8lThnaX5IE1MDoTHlM3lTH47mqLsmezY2M7sVXvO8uOi8dOV+
XlppOnBMBHbpN6CH+3SOXF/URtXgaDCjEL1uV2roppDC5/PreSmP9iFaPXGtQyA6L6iKdWikDaKM
6I4Ib02h7GVBoc1GdAZoZrveh4P1hwIHcjGUO6vxth5bysw9J27MlXW/eBojPABbPizzGhrNpyNW
cr2juJdw5I81bepB29tRTz1WzcDWZ2i2W4AkC1rmA5tuHScb13qlp0NpHj4cf8BsW+hWESdGOuW7
CBvSZhcZVynqeCAEvETcNlnGe8k57/+lJXtscrY3NLcLvdyjNm+V/S6of1TBPuuUzVj/OG9nCXLH
PP9x7mxvaKk1BMZEmDhofQDfeWrnHdyWRnnp1ZCc0Rq1Meofyhjtuy7dhnIAOc9fd9FMr6Pjj5gF
TipCBWY3ObhKXDuWSd+jm2n+GrWfhf5j8G/QanEidV81/yIBh3Tfh0boVKSdedlUBj+iWM+RKoUX
noESVOZey+FTbW5C/UfYbs47eym0PjY383WREZUJFHsczx+/pUOxbVWdPniyi1MeTvpbld4Pr9Ks
SYKB6BoxkdN9E9RBaJkV1I6oXG2GYpPlt6MI3c4aBczisHjYKdSeJ4WUmR0/GLNGDbBTJE/TpmiL
fS95G7O4MdfSCIumIKWbyKbBhM3v87xMfL0MC44CUULn70IRNgmCAO734G8l4SfnTeUsGnl1ss/z
+nAwmH0Nup7Iod7WGoQyD210J+qdY0jXVb2y25eujmNjU9R0dO9KQZR7voGxtK3SfRtKImJ7KjRr
DXrZ59fgmqlZABZFY6EmEqaU7tYYfsbCPdH6io2lwwvmNCI8GWJowCqz4VTUVbOQBZE3hR01mQPe
xEZiybb+1WiOLM3CLrpsrNHKsOTVNIEq9Ja5t237et5lS8f/8XBm6zssWlXMUoxoakDX8WNVBLak
7SXpSzIUdtXfFcX2vMVFByJ+iNoOueZPTF1cNh4SY2Tre/9WzXa5eAjiL3Du/W9WZqtuAFTd9AVW
8hQRPMkT3sZ4vAwk+S723bVLfJqJ2R06kdbzYmM8HEizo9YHIyGFJvlzSEK3JW1xHcR6ehHbDRRo
sXBQETLl+tEuPRpFXVlyNLNc+YaFtwefAMsEfBakseZbus8BfOTTJ8C6Jhvbttzk2qGFP1A0frar
6LqFo2oqPwL9J7EGvfFso8lVn1Xj9CJItBZ2J2GHfN0XVe8vaAe4Sjx9rYFlCkLmDsaxdMtMFVeQ
n6ebbpTKvlEUZhNQ37bTzS0Z+vPrZeHomCB2k2g51Piw6J5aSKsqHkqF+pgvvOXebTL0dhiv5KTX
bMzWpBoHopEU2Bg76LPMt8gQriWz350fycL+OhnJbG66INIUL2cllGFGd78TF4dAeZLgovpf7MBd
f+qxEfZfCbJ3OLbV1s7EOwARTZg76yDppcknJ0B2nd8mpv9TQzJVxkIpeVaPJcAquymHPILcTrI2
roQyItjOzM+2SVNYW5ec+MHv+u7QA2OAa0dJL1RaGABC6QYhrin79KoK1X70/XCHteYX7ThiYJd+
kcK6abnIApYhCcigHyFuToYI4G/NrjMuGioZ4JCyStlGcS7bmjD239xuFF9Dr/KurSAf3novNtyH
tLNIDalhOD52ouHtzVjS390gGu+NWKYtVDDbdJ/nedoBAPO60Bl7JMT2pVsb7bVVRkKxU6pI8vdl
Y5hfLXouvwlloSiQFmb+az6YUmALnotAmlnL7QU1wXTXhWVorVx1S2cKqChQfjzKgXrNrrox5wZM
JLKlblpvam1fErnm6kVfXOfqNjEfz6+npd1xbE0+nWYvbIIhlLFmFB3laLrUat82yWucN7O0PY7N
zFZTFY2snAEzEhx6yUPkPrbNz2K19jX5Zn5iweoDOI7wFEbO2ZVQuppvKZAxOlXxM1c2crJX1LvI
R0ElvxLCPRgiq7jX9Yfzg1t6TtIr/sfsNPqjYKurkcbiKUByT3lvYRzKkscYORq93Wpaa4vqXSVs
a7gR1kDdn6j3CCknzl6Zk5OqE4jNU8NmMdYCmKzEQcrup5q9jW2/Axnltc9NVF3q3rA1eQtMeiM9
vTaR9sAtehj97HJQjP15JyxcTiefMvNBXZoxJRk+Re0kHS5kbSNoObjl2nOaLDrI2RrVz0IMxcC5
nCb0qGjMeRJc3U0DNekSJ870pyxGi8bMI0dL3NtGyH5TWriohuopV8338wNdAoYfG57zJGiJFHWC
1KKTlo0HV4yJc8zEcGpBrW9EvYWpJE+j8CocKyO7jHzBvRKNOKC1Nq/83+6giIJTR7pEXj1p70V5
CC/CxETdUoWPTqb1361f/Ujrv7YeJXk7VP3i0u9a7XIQxfheDLmLUy9bgZYuLWECUmo9YLg0dDBn
Kyn0xqr22x5wk9C2jgugXTQrjVNBfUWgJdqWZfSFZMy9Fu/HIlJsqV/T31g4iYCRALybYEfAO2ZH
BJDGUVACMSEWSL4pir+3KuOrLq3B1RZOIhRUp7wPiQai4fnx2oW9rhXM3tCNtk45g7a3xt8nICvO
r5NPnfvT5qSOIclAccQJP3a6OSupoxhmDolTyK89b0sVSvVNKW2S8bIVn2HFgxjS9y+UordjGhlE
5S4ODr53ISqOzP87/zWfvTvlqnm4w8LF3aLPoiAxDkeB9cNtTBNX5l80Q+rE/V+f8vARa+gcARhn
Nc3ZbRq/NZQebAEyI6R5g02vvcny136tcfRzaHJqZnbUEK8oRZVhJoHyoFNvByta8dbnw2yyQKCt
w9IDt/EsLtXiIZASDQuZ0mwH8TkdN0D69/EINdXh/MQsDUaZRMNV6CRQQ58Fjro+uswMRKUo2tX3
dRpQ562TZGVAC4uRYqgCGA0jQN7mekeGpxlIfWFGH541dFF9KflqdSmdKfGTVQG9p0snFlqUrUtI
RyYZTM+uteCplp/UJrxxpS+9kTuCstoQ+vnKnjqjdCo46PxAPT87eCj0KWopFonjpRa6rAq0dIEx
3pGzteF+2eYjTD/Dj75NdnEFFkp7Ou/+hTLnqf3ZYgo9QWv1ukyoR1i7tmjtYhAQk5X829H9XVbB
bhBUerOI7Pu1bNrSKqOSxO01yUKyb04PiCwDkTKmFXPC4zVob+RkM8Uqbn81Rmulns/HHsP8Y2uO
Fgk6moH9AFvKWIOdhUOlv1KCK3MN2LU4JjrdKFtMnOTzDCH8e2SZdcIA+phsScxoi9k1w21cv6XC
fmXqFpfOka1pax2FXX2rVk1kYItnJCHyL1EiRL7Q3cxRjR8jqeZA3WUAkPov5w0vjJFHEWAyzgcY
R+aFDNkyg8pQsxSo2m8vFWw55aKkdTC8NFb1VxZt8eBneZA85NfpGIWuTNKwydFFlisqZ3tZ3os5
/O5VY9d/X9oE4gycEysaANJ5NJnXQyF7Q4Gtaq9LNyNS1FUv2WOz4r+FStCpodmey5Wh1OMeQ01y
Ffk3Y77vlXfZ3PakK43GbtMrqh+i/DXLDma1baKH8/P3OXLEvEpVjdsZbsN51ibVrNgjNkwdV+vA
QtEFj8x0N1Umjae0yh14vqO1jo2F/Xdic3b/KhzzcqJic1TjnRXupMS9MJRLrV6rba0NbnaoII2m
hXlP45mC/CasjgxqsJvop6S5m1ptnUDcBebreYd+frKeOFSdJSWIOQYURRhcapD9uqyrzai+jZXK
m9vpw/Lw99a4yJBOI4yhhXvaMkfbfujFlj4XiXd4FmwVunej8log5xYV/a5oOsAVzcrtubQJjy3O
Jk/TmgC1ZEQ/BSnfV/13IaE32dR3gZ/YwmoUtWhN5kFJ4WNiY5tteQBvoR+VjK/us82QGjDVgPQf
so3s0Wez9maG6Ad/nT6ayaqbRP5keZCyUGajG6PaH6UGYVMBKvFu38a5+zJ6VdPv9Kw0zF03xBUE
oDnabvshiq0ruInhq45KX/oqJeDtTCFXD7HoGsHt2Hnm7zST5B9NKbiXQqB7hyEejB1S1MEX0+sA
pFZZXD6N49jvjbTI70UBBTx9kNWXtCvKfWblaoTKX+66DsK74lvQ18GbLoVQx3S5oH8jIZlOrM+p
LNpy3xftpogj9LCKwGyVvd4J6lMXhY11F1lpFm7qMaxTezT6Hqpxpc3bg+UlkPknUWi+yI0ppPAr
y225beJhbGCTSqxfeeYC1a89zcu2riuoytYaRKnfl5EYGs5QkQmEmAPd4W3aFnmx8wr4jA+Cobbm
o2z5VWC7gdT3B9VNDMMJ2iqJLkUK7Liv8QqQmUq/D33Vqu/cIPbqgx4X3kVt6QMmrD559WkrvoNx
LledIKsMbZeaceWMsjm4m9wUqJhCzEbLumYiG9yNHjKxcRL3xj5RVHfryqXvO2nnGddhVhiZwyIj
DQdalueOxqUJf0ysDu/1OCkBxrlOe1reQlZ073euVB+GUKyh7EkNq7QDYYifss7S72Q574NtDw79
Rh4Et7c1P+7RRCgsobX1QE1fW0ULoL+x8k5zhnGUdqBylB+kBHTzIYZmvdzVfsgHa1VVb9URKM8u
jEVi0Dry8ztjVNPmy5j1WeMkVp4WW8tIrOpQ57X4Q5SaYS+6PsIf2hB65OTK0OiuyrA0X33VQ/ky
hEN5L47VQAWPPoxnktdB4YRJVj+0XQ5pXZMBf7VqA5onQxbSn12ude+trxcv2dCJNypP9ItC84yr
RogSMOleaxgbKOjMxPZFfTxYcS58iawqebT6tmg2II2NjZL4xZXaeKEHRZ0hP+VxUu7cQh7GbT1k
dHhXnRd9zaSyuC8zJdZt1+qqCzNs6W+s6HWEu3Js3e9a8n+knVeT3LiShX8RI+jNK8t0tbdqmRdG
SyORBL03v34/auNeVbG4xRhtxDxNz1QSQAJIZOY5J+x/ZIVU2RvKq+MV9X8Z6nQL6MhW9I4JxEfA
Okc1FLQfWlPpRzKK6GAKSXsvlMYxtrHtZT9Jf1X6BrAufL1BloyAxzvrww8MdaQxysuew9LIr0rb
UIudEljWYwHPHpIekTwKtw0dchCN7Fv+DnmwjrSN5okPW1LUhpQorol3c1tFZpN2+84Ipn4JJUzv
46T2OuRu4q52R9mnAGLyNruX+miQ9ylb9rs5KJHvRkmr5CsPzrOLB/oazbA1OiN5yfOyPb0KvE7t
2qZRJLo2NugYTmyJgaluhHxvi2eyP5cvnrOn2mQNSUP6BDklz2LbIDTSKvawJjkfVQLgUv922cDZ
3Y0BwBdwISFLy5twOqmPbraWvY4uHMojKe3z1F3a+qHK3sWAHCSaK0l1yLs1Ppk1k7MZjJOO3JLK
BeMP32I6FqDDz/DKmJ7xj9Y2Ns4aH8ZZImI2xlnQrjZj3abUYNy+f7DVvaZmZAquLs/jWbA1szF7
U3qjPyZWgI2AoM7z904HNWK/LfSVSGTJIUgjkXqlaIFLzCIRuvPhyw+xU+ZvsZZsynzFIZYn64+B
2dVsRvUwJtlkoH8lxagoz6ucimtjmBzkyOdqY9BEVGPCDvw9ekXuqK/52IqJOaIqUwRp2mmaqsB0
df9ddlbWYXmaQIGoUwIFUPTpGLxeNVvU2xmDqFy45cvyRTVfLvvUeVvT5FQ2zQcgW8A/zxdbr2Ff
pY8SIwg++QXUXOV2dG7bZiN0yzWtx0Aq3aKBELTaysWKRy9OIeBTek4hkYGH8nSEih+ZEZoRkmt5
90XyaFcrRdLFHXP0+zNH89u2FU3C70sD4HGt3Q22K4/38RqCfG0cM28rTM03hmn3Z2XsJsrBk9ca
X84TOqzT1MxtTbhxUA2zzQ8uvh+7nnXqIac2DbCrri8eSm2jDde5sRXeQ/Gvi7KTSdoNdJonOQy0
mf+ZVVEXLQEeilEPtewOyptOS2NhHC674NLkHZuZOUESEsaFKmZk9asFy5PZ/rxsYMELwIFQ2dUp
p9AjMjOg9nmAjBGIvKL6pFBQKbaDft0775etLOxWrODFUysDDD6z940mJnBGOUpurO9SKhxBGVFe
DlZCg4XJIpVhol5AEpcukZmnwSxqaU2KZKZwPjnWsxyskJadjYJ8LWoeYFoMmLopJZzuyGCiBqeZ
Ndjo0kPU3UbmTvP+7XpjgvmZWMog5HB+q+8dHc2tD5qm7NKAkA50zouurfz+tJwnD7/p98m7on1m
mBYtGKdDkFrZD5MuCza19kspX7v6pguI2LZBuGLozK9mhmZz5TsePufnKIJlI4j5m9D6psc7ufy3
S47ACrxuNA3Sy8e7eea+WpLKSZl2MFOov+pw27RrDTEL4zgxYJ9OWFILxRxA32wM63H09gAIcxog
12rlC8tCCYzlNigKAF+aeW7kEeUb9WSluI89xNPVQ91mG3Rp+rXjeMGJj02Z88RN72Sa0mMK5j09
u2qqm9ZeuVmWRkPUrJFtmyDw8+M4zgK9a2qNRdF/6Llrp7deBVqKSkO04mVnO57lP7Y0rd7RdklV
kwetiaUMdUSRUjldIyxamC5yhiwKnV5U3ef1rbrr2kivjGCT8NyIPunmTpQrhdgFF8MEYAz4XSdq
s5kP0yvj2bUHu0qs/bR1l+eUW4iXDKHky4fwoh2A+1P/ALeWNdv7tt05mZU7JH2krdA2wt+a9uO4
Bq1aWBKKZ/QbkldSNTA6p0vShJoammMTbpBzU6S3MPl0eRRrvz9b8lZt0iBR+P082lfJU53/uvz7
57NEPZxUo/77PXZ2AodB52hV6dMEJdT64Hj1w5Sw2bdeDsGxVK+JvC+am1p+aO+DnmK++BzV/egI
qFSKYWdWGWSb+5Bd70srB+X5nqQYCJyQobEhyf2dLksVj4gSNl4E3P9RCSq6ZfZd/tSo1T7vPi7P
4HRYnd4xmELyzKS0T1PTvO4YFQYNDDqmEE50nqNU7p+7uLodh6g8ZG0VbtSh+65VQ38bkQO5bPvc
OxSY0phG2IMQMJg3iHa+1kulzXRCm7XxrHRXreGNpgN/Pjqdu4tQgCZQCqynE+mLwoxTc6KGMZqd
JRmuY9W3UR5+rq1h01Jps8hY/cWgeGtSW+OAYGinJoXWhAGsG6Boiidh52691siztGLcnnBSUMMn
EzEz0FpqIn7DN4wC6SeB8sm2d55oJZIFmdKOFNb28ojOT1VyOFMXE6cQEGR9Fg+2iSgdu6AZ2kuf
RgrtxXOz9gI9f7xNpUjOOmgJdDhd5u+nXM2a3B58+EvDz5a3kWFZbg+9j/a0D+HxUwsovkBiw0TN
s7q6PLzzTX1qehY05HWvIPyNadXqr3sFzLgJKcPL+K8b10+HaM2SR0pcd32tBHAQ27FrRp+DNN/X
azXXc+c4Gcz82ii9sBNTTnMzKvRW01sGW8pL5fQuak3vvoJYZ9mR9HRWDqxzF8HsFBLBG0cr8vwe
ybuKHKXO2LwYkhBxVWbv3r+u0E3zR/aAOxdKrvPu6sJvpXayUThme+gM5yfY+MdaGvIDccf+slMs
DuiPsbmQRetoEbEKxgLt55hcSxSS9RW/O38Inw5o3n9kBQYvZA0bunTn6dvWvBNWS25X25fqTaXs
xvyHKn25PK5FZz8a18wJAzE6g+Jh0wnVdFvG4t5oB513cSbtgCCvwZ/WpnF2/iayl/ZWhjaRrD0H
3lPR0mu4AuhaMzFdMkdRZeCIYLT8kJWyvxOQ0bDhWv5K5Hqu4DAt1cSCT5fY1Fk9fcSREeCXht4Z
jMNw7iVkS4v7THfrxu21gxdfG+GbhRyoL7uI2BfGox6DJXPVeuVFe94DOPuKaXGPvsJJtRwSDb6i
RxRSc9Wgd1XovqOPoH9MkKHuvK2JZGe7djovOs3R6GfhSFCiSpVX2B3Eq2qi+XOAIn9Lueayby5u
CMw4NKdMldV5d3A1NtCzeNiRdNJ0OuNQTFj3PCqrHsiDYGrVk5WtVGk3cLheNj6N4TRSAFNEJxkd
eLbNLTR71IFKNgZFxXZU2DeAbbcxma+u176ZmXXtN2sONd2Z/7c5fQ4T6C27yAYVnbKY8M76mffK
1vdcvXrJQUOXabkNsn2SdtddsHKZL63ln3Ey26c+ZIZyNag+hlPk2ArNvPbDcm+p9HvD73p5Shcv
dR1tHB6XhJdnl3rcVH2Thtiyqca4rTa6djMi9xFvBypgRt7vpn9fVtpDpMQHvnU72iskaIt75vgb
Zrc7/QZ1Gnd8g2QJ740MbXebmClvqjFrN6kM804n+eMVJHrDTR6q5WPSl1c1z68V5tH/YzIA0vxv
jWr+NlWQRSMvwofIJi1k9bZtDsL6IdX7yNj7upvBu9AxSeTa+rXjazoCz5yN7oGJEnTqMZyteaGJ
EMK2jCPSHx40qQCp4a0EAItuBdrF4DmpT7yxp26lDo6TQHXPNIffIOOMtH+ciT1jxcrSWQ+QC2Ei
Kvi0X8yuEyH1mpTl5RRmGDeNmR2CBlTZ8H3Fb6efmc8XaDEOIYvmozPhEyvOQ8UWU0TYcsT2nv2e
WlIy9TzIMDE05vugmjY92N33Ps++VJX1XOgejFWJ9smrdW3lZFo8FmFuBb5GyozEw+z4bWOJS6mk
pSWqkp2neS/0Xx7qsUDLEY05L3zWm2Rn9MnOj1eihd8ZubOZoGCjk+Kk8+RsWSNEEjR47zZR/lSa
/VVY6t/jIXKT+mVU6q3iBz9RoplSuC0lvDb/WgtuoK5UrysjIkZTXdP5enl1pg07/yTWxCala/LP
HH4zWFVRULuf3saoQrXPiTZcQdPiel7/kIHR96I1pp0l3z62OIuZcoRohmHEYi7GAj1DfVvJ8deQ
lImx2u2z5OHHtmYerkj12KsdtiICaacLXSt/z7uV22fprjs2MguZSkMKKsXByMDxK0Thhj6Edzde
wLtnd3m1lt4jx6Zm50IW100ALWu0qegbrtIdQohW+M2L/K2KDt7gN27erBz5yyaRwaC7n5NIm93k
osvDqDUZnewVWBKbMlKvB0d2G9N58Ey4BZPHSBpX5AiWzlhL/40dh18G1s3TA1BKSmMIFA5ATQcq
YNkPob8WHy0t2zQeoFNT+mneTJHlcggRe83VbVpD/pQMbUdDMgeGsQ3jHKYbv0ZOuKJRaOUiX3JK
NK1QjSB5zyN9dgCVecItKrfImAyPkbavkS7r/uYCgZCQ68PRdapCs1WT675LQ6NDuLX5kMYHP/gU
Op/MtQTe4kigylIpCNoUimc3IV1mQ8wtgm/Y4WvTtO+iBE3XjStev3jZ04RiQVlFGvoMWgJi0vPl
fiC8c+6NYGdGt126H0r6dJ5kY5cpO433gXmntG+Xt9vi+I7szo6qoFeaoAvG6fhI904krrXiJUuk
/WUrS0fw8ehmvi78cPSTSVEtsPR8U2rWz8nowaHJbKPmqbUP80bZFmm60m2xbJf+Hup6sODMd7bR
pYVWUeaHeCzZhIl921rmdhilR09K3VSR9qb56/JIl3Y1m/k/FueNs16dhK0GFnajZf7GFg9Os9bT
vXi7H5uYuSQPG70wfUzYtgd7AjtrF/hPfvc5NzdUllRUF716ZUMvHZG/QUAKlWSYNWabzTNyoxqF
gZu0VJGNr7Ccbvqo22o0NIVlf1PryZ3cDdeXJ3PF6nwyadDoI9CXjLR/HHPURZ7U4L2Unir9UBab
Yq1Za2kvHA1ynrZ0NKeJwMPQCSyAH94GGiDp4C92wrGN2X5DdzQzfRUbelQh7uoaOvy/oQCSfDPU
aGaumFsb0mzjDYkdDYWMOSv4iMGkpP1uVYjo9zUyC7BMHH4q/E+tOvOKgBb5dVFxh24auMzDvaK2
/leals0fIYCDvZMp6Wuf2dGD1dfluBlKX3qksEtFrIv87i4o4vi2Nmw45i97z8LYJ45uFUFSCJlJ
FJ9esHYKlLzm5Ury5drzbyqrd+12lbNiKqjOBz8lAniswgLjzCE/iOXSB9qSH+u6wriT7EJ98hPj
NiqU/hDJzc3Qqt2W8OW+h+rdDUQ2rgxz4cSZWHUAsMKOAXB/dhzQmglKyCLYHzWwpjDmcVlcnsil
EwcTaC7CjGHQFze7zv2x8GrDJybLzFunPvTVzs42sfVVD2TQh1d9x0N4pci8tHiUF6FKnZjPzyg/
Y1NLaj2bIk7pLjavJOJOwPOXx7VwvJjHNsxTBykVmWalOuWsLraw6fT+dkzuvfATTLrwjDR/EUqg
Q0H1EUjcFGnOZpHead9sNN6ioXKjBzd5/80OV2LKxVmjoZWnH54PHPZ0REmhh0EwYsJWcPkfXXI/
1CuPSzjkFjx+ipMn3nZKwHPmnlr05QD5A1SMUlh8mjRsvxty1L6jdJXDXuqp3+Iqda69UEgPVirq
G5EoyU4AZjt4mRxc+6Ksv+q9J38UIvMOsuKPeyEZPq8KM9Oustb39kgFNDc0abc6jf7p+DUaIGU0
/T4O3bbX5RxuZLvcJoNo7uswlrdDZeabsGrU+2qwpMey8PoaQa9hvCqUwv9QhRLfm0mTP3t51d/p
IqyfYqlseG0GOeScUeLAoNZU/taX1e/2GMGvn+qVpyJlmddvTROGO71uw4esHQmhe6S76k1OcRT+
kcCCznREd+u9NuEfY+K6lzYf/WvFKJSd4xHouE1j64cg77OcdHNR3oWaNn2ZJ65bpIe2atGkyJ3r
AfzOTtbtC9Mo9zL0Fwn/UdLvbfrZ78AxhP5GHgPtkx+P9k1nVj20NH2qhTtPj4fc1RNZv1Nz2Tv4
nUMzd17JVeU2TOK+Q09wa9CiBW7ZTKRD28QhFANG6+yF2YZXyeiYX5I6SG7IPEpvgtbub6Nne49V
3uk7SQm0BpyRrsVuSCFU36IhrdNSKEfKZ21UnW1sNMONhe7JlyYu1Z96FspPnRWLXUZHOQEzUKl4
K6VZ/DmJzK6Agj6L/0k9o78RaHG8C6Vtr7NUGelvH5J7/vfmPrBtADOxpd170qD8JCgJru1eFfdq
aBTbMhvD3C1I9X52CtV87lLfEai2l1oOcNCOu72X+H58BQGGep2pVf0cCa3Yg6Z16o3QtOGGXq/u
m9UG8g5rIJ2M0EuvOkC9JReyET/ZQMoeYq8QOYIV0xmODM+rHyXpS5aOZrYVeZBfN1lRfPV1M3Dc
svaCryILzN5VGhAxt6GSO58ErZF7Mcb5jdfI2lva5Jp3jWJ1CJmpOj4rnZYCXBmMjeRJ1rNhFd51
rVSGfNXqnubviqbwFNdMybludBEN7VVcVf1znLdD6/ax4911hpSAkJSagxfmElCIvsi+16mgQc4L
oUcyA8949RWjSrep1cZvmdD7VxU2yG9ODvG1Hzty7YpcpG+p1hYfRkxGAfyjCTAgiILic9sV1avR
GKEDYEjTkGnQk1u76/3d2MBNEWdV96YWg1q6vlRmv/q263cKtcQ31QwB4sU2hSI3UTOI65PQCV61
yEOvMDSCzvUJzt/UQZX2mddogStncky7v9d371rpd9ce2AusdqZ52+Wq9+BrNRs4k42eXUQfY5Dk
7W3XRfLXgaYnV40KnU8HQpNAIJ5ZD0nJAxu2L6O/LrxQ4ugwy2hAhHQsb/RSip4GMTaZiz5WcR1Z
NEunRqPuPGMMSrIPRg8GTUT/0NLVfcotp7lO7Nihpk0C8DHljZaCrAy2eZmVH77tBQ+chs1WKpPh
u5WoxX7UIZ7T2rQP3MrK4RAah8G/DduQ0NUZTO+q0EXy2nNc72VRqa2LIf8asFSxp8cjutfzTLxI
3hAczEAz2A4RXC62GdQ7X0MEBGxTu4fGMvoKpkZy9SFodtDsWAeoctreNX2j3ZblYJH0U1TaQeB8
9vf6YKFiqxfdLhSpvsvayOiuctMsnY2d6MboQn9QOW4HVWa9VYMqDniUlRSGjRxWabeFB3EHMUmt
bSwgOjtTieI3W2ikSNKql0aOMKMcNuAEx3zjyFX0C2ULMOB9VtTvReZ4u0Er86+W7tWHNoijPfwx
1VfNl2qAOuCqSqmpd6VV5lttmnRoz/IXWx7VBE6AyHYtK8qeaQqw7vzaqW6R9hmvFTwR/QMpWBPm
WaoDwGv655qbhY8BQCnEB0E3tdrLGO5lChGK9VV1PsvUkkcTbJ0bDXt9TQ5pMZybWgUnDhQyyTOz
Jf1PmTLVkWFXKlCwiMu1psrFsOfIwvQFR0VBv8lVH04dKrrN8C1X/pmEQRzQSaZGRij84cTxk16v
sVUsxpC6DIOEQ6LcQPPu1GpRWaLpJaKGaGp7DK+Ndt8koYuWWhgc+vCzp/8jipXH+FKkQlrPokuR
pAox16nNsAqgW59q15n3EIZuZ+7r/Kqr7r21V91S3HVsaDalqNANTjuVlKXyrSm/aP51syaRuuQX
xyamTzhaNVF4ZRBOqzZa131iwNKu/fu6uEmGi6cc/V0TVfuphYwmNl2dim9Od9sNV5azc4yVgvQU
Uc8fS+h6gH6HrcU8a+FWqqSSlXaq1472XWfHN3UYoZQbon2tbi8H90tLcmRq3o9RWlaVJzGj8exX
W39C5VVZa+s9p+CA9fjYxuzpBfZ0TJ0AG7CobmDNJEbMXCTm3UgfDh4sBSpscUFrorYDplmDPi2B
PCpV3Ej0hwFF0Z4nWy1/s+gQuDz6lYmetw7ZVlR41dRGUfo7R3vvGlILN/5aI9SSTyKLAlSPNmCF
t+Gpx5htXMFQw9NTLX9F5VtQfvqLUUypV9hNkM2Ya/cRBlXeUPGcSZxdUbg1CBMoau10rXty0Vc4
Iuj8t2FKmIt6daogexHxvtW8G1X6WbRQza3UGNZMzE4I2RgK0fWYaOxXpw2BR2zlNYnXNRvT34+O
iCwqW1u3eTPb2a8i2kXZY5+//M2K/Jmpsycz7GN5xzBy4rXC+Gxn37xk05VrBYRFzzpakdlbOVTU
wDcN7KQoVmmfRLuSGF6bqtltJBW8kDydqSqSXYE8amW8K/9aUGQ6HY7GMDtPRaTCg5kzhrq6Ec3n
0nmNvOfLy7EyTb8v3aMVd7yUTvASE2DtgxixoPIv7gRYPKeuVBJ2xGCnLjXIDZjfhCJVotyESJ9y
Y8v/WmJqmifCNiB4cFA78xq9DPy9cGp2+ZDQydI92dJzY9z7NK+bK6fiUjxwbGm2CQsC5yAFnLQZ
5Cs9OPil7ermM7Tl2b/vgJ3GZKI3Cgf1lPM5nTdVyb0iFVhqFYgNHkZ933Z/s/bgoejBJ/lKj/mp
ibJHbE3xqLTX+b3hZG6d/M1e/2PAmI0hTuvMtIPpdG8/ARA3g9vMuzLXIEuLO5H2KcDR9F0zXafD
sOQwLapmSsJZV52/l4rIFWsX9dJtCEsyGAzqQDCDz+LALB+BwnYU1wLg5Im/j8zBhV5QEbvL23Gp
imceG5o5GLLypZ7Uk6Gqzu/IKkU3KVmNnVVX1RNoT29TttBdt6b5rZeVamuOxj42Q20DN/paxL3k
7NzLv/2Q8rE6C07iWhuzUWXrWtFeVnug9C++fFsjg9grK2nHpWPo2NSsqJHmakFiBVNTM2+oPXcI
Cl2e2WULsO5NSDDQbbNzSIsRVxBT7rSurvLsQWtXNtOih5DC/8/vz+4DJ4VesOz5/SL9RzRi66ek
Sxxrp4VrRPi/ebnmMTBPOwBHhI70+8+cEUekqAX54sZuTcQ1DR4/0t7woYQlaVWPFn1elqv6aGlF
2R3Nyg+D3V2PVUNqrHUF9OUaBGph5xwa5aHxHDJfK3Ox9D48/sCZE4NMa8ZmmotG+mybT4F5kwS7
IEPV+KbID9pa98Xi1B/Nx+wAIOloOPCYUVqkIlaFtWvmA7DCg0+G6LITLR01xwObBS+pI4CNDAxM
0C2pfaqlB1leOQEW/XSSiqAxgcLF3E87KTVgg6DjQqh3QaQQfq+Vfxe39R8Lc+h9mMZORlMHjQLo
rMTVW2Xt0/hLXN1JUItcnq+VwTizbe05ZtkVKoMJwvyQifAODcDDZRPLS/Lf+Zq/0CtNHXrhTfw1
ZnOVaR2JtdSNrXhlWdYmbebSRRuVuuKx8gPwYQgxrBRWwGirt6+diFdmbW1I09+PYrIhhwAW/kGu
zVrfmtmnxATXba/M2/Ie/TNvs/PQk5XQcirmzRcHmQ7QsrofuvvCJIBCc0y5crT95YVavtocgORI
NsC8MH/r5WKIOl1vuE7CuzC58frHmMZjVfkMr1IDA5nu6sqGUrDLS/Fv9u3UmkXyXQO6N5vRtB8j
EtSYDqqbtAk2Mpn+YE3/aXHZjozMZrTV00Eyp53r2FfCuiqTin78ldrZ4oY6sjG7ZYo0HI3RwEYP
10w6ERo0K863ZmEWFMLGlYeShAXm0vWkbNOuddQueh6VP6Bd1m/JmFP3zlC1MrOEtqvUFm+CI9VN
ErQmoaA2NxbcbbDcDC+UTj5o/7r+Cx+clHBB0qoA9M5a7qOuEnbdU0E1/OfE1gD2vHVVQTI7v2sr
a5P28nPZfx/rd5rid7r0r5mGealArEagOiGGrbM8gYTuWakw9kQoEbz31iAf9FYy/oFKKrqz7Uz5
dHnES07JVCP8DbpBphn7dLL7sFMmDmecMnCVCC2M9HH0h5XttXQ4HhuZXYvY7sNcx0ig/QgtKjqH
2Mh5Sr5Vzfvl4Uy/NA99ji3N9hjUboPfNoTHeQ9lKTxhoIs2KlUirf562dLaxM12GjeJGVOJIV50
Pnz/YEWvlrW7bGJpI0zod0hu4QfhBXO6NqpaFFUIpdsm9T6sEL0vCtA5JUnZ7ZwPTdoX/vfLBpfH
9F+D824oO25oJ64wqGbazuxpWEBGPKEKetnM8iL9MaOejivPDKVU02mRor2Z7nR9m8avmv4XB9XR
7M0f/UYKfXxTYEUrvyTiqs1XMs1LB+Hx709/P7qFLUDqPcJrPEl6BB0RqxZrt9Li+k+3IbwUwF3n
z+NWVDFclgqNytZrWQ8b0b+Xsk41kULodThQJloDCi9uVBpewTMAvwddezomv84sclZYdJS70AOM
Ivap37ldoxA37y97weL8HdmaeYEK979hlMxfAPxTMmmaXzkLziljp8P0yMLsHZTaQ6qXPRYKWjLF
TV6+Zv5LqW/S4qqhQkzsLG4Ufw8xP6CuTZquvCgXAxrL+K3xQBPLWUDjdXBGNh4eKAUKtH2J1Q6f
9FCi4lwKOwMY7aWU/vriJbbM5NEEAZVtpiaEewVwH5Taul+uzPniBgevAVQBkpszxn5L9am1expf
1L4KdVd1N7WzcmitmZg2/9G20BJnKMJYp51ZWA9RA5daKh7Sco2cfHFvHI1kdtBz+rZ2OGKmauP6
1rC6jGBEuRF9aG4rQ9zYTkzbo/Bv9SJbe+Ut7pIj27Nzuaub0GhhHN1UWgav0r6MXrPgCk4c8C9/
sUf+WJozcAtRtbZfYimoDbfUZbdW/38eMd/xlpZZVplhIdYJR/O9SsePnqyUJha3+tEwZlvd6ZWc
/hXcrlXeIYdV+9fL07S4ILYGYxPgKNoHJ5888rlUCCS7CmpREG24sgHH/1bAJuk9UQS7bOl3cXwe
YBDZ8k7gYAF3MBtKFCsi1iYkB9QArqfdtu2v2IP+8EFCzK7Odp12sJKvg3efG0+U5C5bXxonsSHQ
Jx0pL/AWp+P0TCkViHgzj6L6KAOay/tvdJc99sabFlUrG3lphwE9BdQEOEEnl3RqDDpR0BdTp5+q
y3D93Cbie6/ZrpFtgvS2jbZV/fPy6BYNQvsCogNuTmPO+iMhXqzmXk2axs5uh+prBVOF3T8EdrcZ
Pf9tTIYt4vYrUzqN4mw9QQjKLCqtoPOStMWzz0oVcCSRDnsdmjPt7bDKAbVoBNov2i1oYoYv/XQq
HbtvSC3yli71al9543URyFeVb+4uT+BiQwms70i4gcojjzm7vstOnSj/ptdDGN8P5eMI0XVQVg8w
qu1odt0HRfCE8PLLICrofD8uW1/a5GCV4Z4CDWSTFD4dpOmMqVk4BPkF6q1Sf9dm/1w2sDiLUHdT
jKASTB711ECk6kUva1ynljdeTZW7XJL3vm+veMR0QZ15xJGZ2QUma+gmW1Ncolrgs1TadJN9I171
v0A9wzT4ZzizzaxkCjy0NIJuPGK6kD6cKPkoFAB8azWpxX11ZGj2Ugltz2xyyHM2mYouhvOh08cZ
v9b6Y2Nt0yw8VPZflPRs+rhMDg/K6nMavbxrHLksSNb70c0wfpHNg1L+RXUVJXVK9gRYhjq/tiQN
Fh0hkbBxhNhYPQwVXJFridAljz42MjvrzWiEhyjFCGzUT7LZPDvpy2WXXrMwOxg0LU0yBDDZM2h+
Kf2jEa8sxWIMSu3OmCBsCmfPLFaJ5CH0u5JdWdmf5Qyw0O2gvkrNJxE8wxYf3Ev3JNPGv3nhHVmd
v1wCYs/YmB78XTTSHvNel5ab29tVOY/Jded79djO7MDzS7nroYeKNkphplehOjy3/edydJ7M8UcC
oM+1ou+XV2zpEDq2OPeJNNKyKGMzRQbIhEkbpXmJ/rXwKg+XYyMzt0jUSvVLj2G1zhUMsi5S4vCP
amt0lEsn3bGZyTuPwqbMqjqttzCT8wKL+8FNzO91d8jlFaTFYmfesaHZya0PCkTnEzgPgemNP3yM
Hgt27+UviIWiNId6hqESUP1FSQ+cL+R7JJWBis8zAI7wRaVO12Hcyjd1aj20q6ok03LPHBATzkS2
CQ3VmeiTZ2RdTwM+JqzioZieyfnohkHjJkIDKlOQrLmxtHTbGV96/4uar9EoLCwhFUXTNoGwgFGd
MziYbaMkocolIkMa1mVXgi4N+ZuxRo694PUnZmZ3IuhfX48szNQ1XeB1/1jrxa86lbeXN9fCdj4x
M7sS62Ys2nACU8aVuEdCCly2Gz33lnNfZp5LL8rKVb9wM1q8g6miAb09r6UJRZILUXHVC7N419Vs
FzS/Ag/gefeKS9FU/N0Ju6u/GOORzdltLOlSZxS1Oh1Z23J8LaNn19Xy0BX1Ssl8cc14JxDXmjAS
zokB86pM/HAy1A2wdNrBvh2Tm2L0V0hE1szMxqP1pW91Mmb6+qown0S1j4PD5Smblv1skyHMydMH
oVoiptNzqvYKxBFtk+Owo1k/3DklWRxQOolb/0WNBt09ekSgZJ5YKGcXigMxMEEZpvqg2zbmQeub
TbyWP1icMhpF+DXEyeFvOh1PlWjgJAybLAxYulj9NNCjafgrN//SXlJkWm0JxZm2OTbR93tV8tGl
ANShXHkBqXChQ1inD1undUC99CQSw2xlpZZGpoARhDiR0O8MUyc6MwA0A/dlUKMN55RJsbWcttuH
2rgyvKWD79jS7EQaR8sEmcDwAgf5ika/S1vn2od3kJvm+rL7LQ1Kpd5O4yZ0I2cPYbhOvNiJSIrm
PZLWMkxywtwNpbOST17yctXkHToJ7vGKm3l5YTVOnIVkYpwoRbrnCuHbwL41LXcQ+8sDWpq7Y0uz
ex+tzBGINwNKpT3UHq5pfW+dXau9XjazENzCF/pnQNO8HoUXiqTKPn/FjDE+Wp1zlWVrWh7LI5mI
OtlKxhm/PgI26BZqJJaS9NcARtz5bDW7bk1vcNEB4Ir6j5XZERdGilYEU9a0yZ+y5nqAk6RfuRWW
TEBlQ2IHePNEcX46V2GSOE03od/r4aE33iXoaeVq5bZbszE7dsq+K7nrsGHre93/0inQl62JYC6d
OtROHcj0EQcEyH86jj5WI3jEuA1CMX7Pk+Cu1ZBr08Q+hn3UKGzXhjvWvexnS7f4hCeY8mI0g89j
ICMrRYfuEjbbHJTtg+DALpLMhYR3Y+Y7IJgId182ubRXj03OlqvN1djPZfZqkVgP9H1s1C750ebK
LnHsfWslK8fq2ghnK6eXdKZ5JrM6ZHm2qfX+w8ul6jpuqy9ZK3+VnUlzKnQeEvrBViZ3eUH/TO7M
91EZjfo4Z3JHCzErOSdxBSdLu0X34aPPvK9yptwjALDSxrC0r8k5QmlMHpCbcnYNI8WiDrk0nYXd
Lc8GrY/cMdyU3q/Ly7iUMKOPCvkcYCkgwed9HzpIxh54O+eHat7LkbkZYnOLFPBVIYnbJPpa28m1
ARDR8IeDbzQ/Lptf9KIpkUUGFU6DOROw2bZtCQ0ywXv2o44SHCfcq37LlfaRSGJlIRen9MjY7NDX
DDn0oAUjKQOxXm6+R2N07VTIt0h/E1Xzc/8d1uwMMIDiCbNkWEMAolq2b63UIi60Dk2fPYpa3pZB
7drjamvs2ginvx/dNymfBEcedgORH9S43AijcQ1QHZBl3ffDsKFd7slv4YMR8sFr6tckNx+tEAkq
qY6viqhxlVWaysUlNmXYgyYYO1xMp98EnDYuu2baPmSu42DvwJmub+E6cNcY4hY36pGl2eg7q4QG
I2D0ev9N19wkPsQUQxSx9fwU1Y8V1128S46szU6kbICC4H84u64euXVm+YsESKQC9SppkjfntV8E
h7PKOevX36IvvmMNlxjiGDD8ssC0SDabZHd1FeXjSkBhoi/vIfKkBtRTL28QlRUh+MRTZmlWzj3J
Ah51h9ZPD7cxhRFpcN0Mhf994za0t4bYWPgSDf07dfvreLCDMXxFN9zOtJNdEn8vgdW9PDJZbZor
jfzPMUQVhXSM06bmVmcr39MkOYGu0jfGcjc6/RG3Z5RX0gCsGI/jSPexVu9Y9F3Xovs8Pl3+EsUc
i9rmfaPZIbr9eBqaBGZMQIyZHGpNJbEjuwxC0QEPAzAGgi1ZiOhO3tWWm+HNE0GacErtIzrWD38z
kj8myPlCAvGcgPYeEa4boy+pEwNMGr+G66owIw0zm5HQczMV7SvWLxiJuUSntqtvjPHRKMG9ONsK
z5QVG4GBg26wiRYMoICESYPYY6fR2MWtEKR0UHNbrcccXHH01THf53U/hHfW5JXmCPaHXafqOFVa
F+YzxlW1M1sMlCC3VJkPdvwlZv5UX4HgNx9+oCUb+xEU7CMBzGraXV5MaTjbDF2Y5c6ZmqHlb+Qq
AUVZ6q/2IUqGICpeStczVe15sgzl2UwLp2MUxXVc4JXnx+utNe5qwFyt8bAmLe5Vj1R7zEkwp4qq
uNSROMKRbwj6qbdRc/NJdyvYrMP4VLZQxEQNt2TaYcAQL8+m9BjijF7o8DeRrRQcaVysYgkJXstW
DDVf3FO1wTzkeGGs5juOLUVIkQ2M49NdSOuA0EcsQy5VZFqaWeHCT53Oa7P8V9+4o08iO/FWYr1c
HpusxIGap47WCsuxCCQVzjdkVEH/UrdgDkg189Bl9XXfNVVg9dF8AiOSfRhs+rNPms6b2VAFdAZ/
fx2uT4Vdq/jgZcEUQR3wABNf84kMlhQ9nXHLyv00d7+YQ+ObjXOTK19ZEndF5Ys/RyFLAGlSkZmw
T6ORMDoiiZg8svJ7PT5UoOpdIJBjozq/6zTIcTkKH/q8qrCJ1BjgsRTyLGL5VWMkTqoQNtPCN7on
zvxR2adqUvFdqezwv2/OY4cMKRQlkVJfHL8fnpZy76x3rfl22WtUVviO2Vip0wlU+gyjsXIInzI0
bRlPpo7K+PNlO589gs8a3BMgV911ROdskhgqBz0fTf40jQ+lfteoSPs/b+5zE0Lsiq16dV1uYnZ+
RM7JaIOoApzhY1VVAT6f4eg50Ql03n6rmInwkx6MJdrCscJz/RC17qPOBkXOWmoB6jIm8mxcG0W8
ixlpHCYhEvJD6/fpm0n/c8jldJ6QQgRBHhdCEVZ9iOulm38n352Xju5piGb68K5ES9DlVZd519aO
cHElcwkM3oTUl10EUZ57kQNGJRSDTMV4ZPOF0hOKP0gcgTZNiOtDj4tbbSMz1bp3pPonn4h/eSAS
Ki485TBTnHeaJ0G5f2/2SYtOiHIpcT0crNrr5mcdap+xU3D2F6+tblz3w7TTh54O+yx90MfuiALH
80BooBst6LQqxIhG9SyQOLwFRDQnLUf5BtQbwjcNUDhDKz+urHZ+Fa7DVZsYB9pY+wW+v6yq6qXM
HHRE4PrIAcJthCmoKnA8TA4Ws+3W+uvihCCKKVYIi/pVnne5ly6GCV6TAdqNJVTeI880R8dbZ2f6
EkEgZOcOa841kJcKstUD45Ra6di9hEgi3VvVaKoE2mTfizqJDYFZE9AIEQ0XQh0aeWRMz4L3hBdm
eqCt8xeWVNez1v8qk0HlI7xN97w+QyE7B/VhYsIVUXA9X48FsrlzxPhFUWuhkdDpwUSHa/R2Bc66
BG3jIo1ToO92OgDKqFod/uOfjMMXTHB+cIpCwTg6dzptWHG1mUc3aCf9qOnu3tGBpLWsvTZA1TuZ
cOUBnJY8j3WkSFRJNqCF3QehMq7mCVjS+dBLxJq1CHGHs6IfU8w80qkeAZJQAiDX78IDaDDQJHpu
IR+juaFjiKxtuDPjU2NczWBIKt8v73PJMXVmRdhScxkb4F/ELI7OqZ3RYtvcuWx32YbkQUFhhFPl
YB8h3SVMVteuydp2qA6V1rzP0GzgRZFr+E5vLIfezTLIMExZkFdg4p7Tfr4F0gzJG2OyvnTF8DD2
66L4ItlOgetaIAbkCWuxRkaTcDIBAMz9lnygkuAV7DbUtfvBnVCrmAPF8GWeChcFkSdedAQuc76S
dOxQ1uZPmtoIoZRSdNcumL52cVM1X8fETve4Kdz10ercgvH6JmWaA0WITOGwvydZ3C9YAEicGtiv
wGidf0VosXgeQxBSzLU99WgRLqjuR3ZhPg/Gkh6SYe6+A8VXxleAcMHnkjRDldJAj/nJcdL2eaYZ
eKp6zTG/szGiAfhs1wEnW5F90ZuljHfZqqF7ruvt7rmNDRB5sgx8ZF3ZL7totYsXYvcWp7ExnvXe
1D7CtnKO+WDpL1YYNse8X4ogjc31Ok7MAoWQMIy9CLxo90PUziqc0udXJpYe9zLc1nGtsUUZg2zG
u5uMZe4zgnYv4tyX1s8eVYTMaMHOSfezCsMoyTjDIvgB+FnCy/LC9KejbU6Dg8fKsOxc9kCjoBze
Suc5Hr9D6y5BCsa+MZXKjbLtjbMAhVlQtIMuU9h5U04WCxISuT/FIFc1uKpLdme3pgILIItVEKAE
kwfGxh8o57415eDLS2YAofPBBZXbKam/pezddvaXd5Js2wLrAklrmwcUMWU1VS0d0NqT+yabdmTO
T7abBXFnejn9Gs2m4niTzt3GmpAGWUcypmkLa/0KAnFCdrlz38yKmZMbAS0+Gno4HEVYIBJnc+S4
kB2ci+nnNNvzPXPGlyrtK0WVWe6AkM5AdQ7FWXQWna9RCgRPO/HHeRVOgJz+6BYAa65W14tmFAZ3
xPkyojG1VtFE86UXw47pUmw26BihgVNwDWb2TmgXmEW7f1mHp7n+EqXgHvAy7UVvj4bqqSJJCqAR
ACh9MC6B2xf19PNhDtDuKwCig4/0L2hbn6mvZ0GY7PrMc9J3mvsRrNq3rD5c9k3ZhWBrV7j5pyQu
tYlhnKzrD4kzH6dF1RYmc3/+RMJkomz1KZXa9lNPchCd8s7sujs103FpCg4bruxV8Y6RueXWlOD7
WRUB9IYLsM8iKE9F9pFZuacX+V9s6K0Z4WSM0qVZ2xhmQvQU1/P9nL27ReWHy68Y7JmXF0gW8gEl
gmCPi5hvijB1nuzvyqnHTkOnhvvopq7nWg9t+DRAW9pW5fmJzB9sBHsoHVGwmInx3mi0sWkpv/MA
xtkbnls/kRUrt9Oahy58RSu4Zt4M0fel8gt2pNlHV9/GTo3CzYGNV7r5q9Uar6if8vVY2kFSqih4
ZM60/T7BX+2mo5kV4ToAyuhU98Zl3zoPtPvRJ4qLx29IthgBcOKBvAaPVZxCQuChLeuM2MJMtCQG
iuuQLyhmeE3cen320NhLEBvUy/pyl1c4fPNvNQUbkJ83Py36JZtfSwbK0dnX7Yc5UkR46cV0+2mC
mw+kpqjyYhKa4gpkVJj8HTJDbRpQ9zkt9nYajNmxgv5aVATlf+/Aomi3hHnApUC1JD4hmgY5DySi
oBcMrnOkTr3Q9CeVXJ4s/G6N8JN784zPutot0V+IC4Dxte89qz84xZ7Gz5N1LMI7osJHyC4CW3NC
9G2axYqSBeZsK/WZ7Zn0dkavnKt6HMm8Fy99HcoASPyiwHs+rGHRLNuoEG1pNqLh8NSujzF46Uzj
e64i3ZDEDRyXv2HEALchpXduCn2xaZGYMJWkT3bUopsTfMTVXQSqReqjH+xylJKs15k1Yb2mlES5
NsMa9FLWpkLDdwxYsenZxCvMb+DZBeJFERglsf7MpLBmKfqQS2uESdLSnd4PwVTd6CrHkCzYmREh
3KxTmoYtv0xFU+E1+RfUGzGtHpjWx0ZxpSLSFcN+QsssMn2osZyvWFGmZm4ufA7zp2Q+TcltX1L0
6AVWtDPL5yQ1/Xj81ZW/Evs6XI8ObYPJtD2q7xmoyJNTH+3bMA+MYYfGKn/OBxBt7nGjyKCMF99N
7n8/BFEs+fO5wtQgPg4lSfD7LSAKLrBLRntwmh+TxnbOr8veJaEV5UoLf2wJt7GWoUVn5beUsPlR
WUGnvSXIhrq9l8Unfdm1yb6m166xI9V9D3KmpfQb8uha73kRH2rVESQLv5uvgX70+UJBuSycdB1f
42KaUVeNIADrW5nudeMJxOReOL0P7XywrPuyCKb5LwoOMI+uOZviZYa293PzIK+m3cyvpmFzP7vP
ZAVCpPoyx4oDULq//pgRe3m1NdTcLoGZsntP2imI6mPZlH+ziTdGhIBomVo8A9WEqdS+deDFHpKd
reIJlsUmDsvibRUOCKiEfWUM85RnvCod2z/y8LTmEIk8tQ64ZrOrqnqbXy87q2ze0NYLuT/kjIBk
FpZH73XAe6MF+27Zaexosaf1L45g3jn8PxPi0tRkglJ7DRNtc5NHXxt7p5WK3S0fBQTL0d6KXJOY
agJ9/NpTbcLxsR4X801Pr1tVM5nUBAonto4sIRpNhXWJR2K0q4NRjPMTQNBLdo2i6+W1kBUeQcP3
x4YQpBYLWheQGYF/te/rNxMp987XrH9I8m0YH3Ici9ZQKGzKh4V3Dlqi8IIUs4ZN3Q9mBRyVb7Wn
KPpIkDyi3y8PS3ZSoNr0rwnhtA0NnRXIxIOkNdxN2hGXcCtIy9vV3ZFO8f5WjUZYJHeJ8tgcYMqF
4npkHKfkG9DRl4fDf0O4aWOR/gxHWKRsWKbO0GGjSRYvyT3TeV1Y4bnGFVXVh/jMXDIlbE7DadrQ
qGFqqn4a2pe8+6hnPBQPlwcke80jX2YQDo/GJVl8tK3pBCUUaD/5C253gExCssXwwmG8chrbD0mL
l1x96zB6WKzwJnaih7hRNJzKgt72CwQXqQGCBRcDvoCy07j8Y4/PhKJC/QUcPBXbJ7pqxDxQCxOL
xjKLgJMM3dwgLz0/lEZ3jefJsJAnbCGjEnt58uJUuzz8MpurN7tvFBnkHm/H/35+oP0AoHm04EPh
R+yrzdq+CcEi+jtMMRYU/WGcd5cXUzKT6KvhOlJQtHLBoXA+srpw6rlJNLwNmsTv2d7WDzH1UHzz
rCTARStVpbwkPro1+Dumbd4+NoG+RD2HWDoz9fK0BpT4tA7XKVWUoiRb+8yOcPaOOnrRzcJFsgTC
68xBAnv2ur844M+MCE9Vpx6sssS11I/RC+WGPnXfJhUlsyR+gD0AaUiOLoEn8L9vJiyztbWgmZ37
qIped9UA9ar0qp+SXcXbN8dUMW+S6HtmTghXIMSBPocOn8vJr6xJvIQYXq7toHnOMJeqplCVNcH9
WmvATaCENWIHbfodQEzPbI9zFljkIRs+Lvv6Z5cwUbtD4MHVEo8QWxiarod2OTiQpHC6BtkLiBiO
XlntLxv57N8wgjI4BKhREgf1w/lyWWuBAugcofyKYrQ5BI2W4HX66Giny3Y+b1zYoUCRodaL65L4
nkrXqNLrBHYM4yMDcS3EzJo3Asm/EeRNzuTHluLG/NkPzw0KS5XrU2VADhgDC3dteRzdL13/FWJW
Spk2SVJ8awlE4edTCLhIPZU9LFltb55saAceUXhK9k4fRjcGTdN94kIRoy7a6pcZ29FjbLD4YA9u
9nx5jqVDhpYuV69AVkMs1ISt29JCT4D4bG46oI5z8sCcr7MVNK1i10lXc2OJe9VmkxdWqrelA0vZ
VAcubnGNDamvGUDPYzy9jeaD2SuuPlI/3VgUwgozQzSCU1gED3c17VbiANN6F9Z/UWjFaqLGhvIm
XnQ4PM+HZs5xCU1dGNIdP7F9y+i8cQRBm+61w0doPurJ8+zeAhr/N2v3r1lTcCKo66aRXfLxGaAf
AsmXdm+7u9Ld6ZMitSENK38GKGIejKgF80AFS5q5s/Kbab03lvfLg5Hc9M8m0RQOGkPTameIY6Cp
OTVFtStQFerXDnJzCaCxL2PqactpVFEFqEYmXHv0xNHHxcDIRrIGGrCF8/wtXFU0dyorPGm/8f3Q
LQur5g6S0Ks4fRqgaZ6ptEGl3o5QCZ4mhtykKXh73RZVuLqw0VheuaYeA+oU/AAxMl6XV0oaMjaG
hDMmc8s+NPhGnpFXN7WfUXPj0t3aeo1KOEoSMmwDbCvUIQawrSLuSguH3F2dCJfDaWeVd2MS9M7T
WN0CupBVgVP8dy+HgA9QtBaqBigaCDOYxjQaWZYgYZJeO8Z9br0X//2mg5LMxoQwdwloN9NpQeI/
K+97ct+OL03lr8sdGf77UYbaDwISTmmUrsX+zmZA7cMZgTRh4X2uP6WNz5hvUkjdL8fL7iDbuGem
hGkD9ow5tY1pY/lHr73bEML2q3rxuuHGaF6N9CYKB8WrQeLrZyaFacw10wRXL0aHLPVkvK/6oXWv
S1UJmf/K+ZOI18/+zKEQ1scl69aFYWCu8WsZv0P7LnQfm/gxT44hUfiedERgP+PpGl6aEePQMHUx
dP9QPkb+cQQeI+kgZHhNB8VqSSIRtAb+2BEiUTaNhGY97ETrHbGCsH4eVbAr/hPitGHSsIdQCwH+
SPCHsmdxRUJg0kMCNKb+QVXZM7kBcJuBug05OvFBRxnexs6K/l4IhkFWnjytVqXo9peaQNKMF7yB
ahQRhllsWBMGzffpr6p+tNEOc3nXyNabZ+X+Z0A47eLeIPNaFkgyFQ86IjXJ7pz8MVbpAcuWe2tG
cKs2bUac2xhH3J3W8tVpvDRUeJTkOOAiU/+ORPCoOOqieM4wEla9aslXF2LqkNvMlszLVXSE0lWB
JDdjlKt/iKrcLDMno9NRtreSa7Ov/a5oFMuisiAMJsPVrao4WAUCRxRZkFolFyddkM0Q+N83N4G2
r1EacAEA0+KXxHymC7h8J8WKSG0A18O7uFBLEJNXUbiWTTYDfFXNd5oWsOqaFh+X3Vd2MqN8/K8J
7t6bYeRt1GVmDRP1cgtZ1cENTCAn65tGg1xyA1lWVUORLBYTBrgtSqLIjYtJWeDaIBdEUWeIl31j
dwGB7nC+BJp9jfjcgOz28vikTr0xJ4yvh34HSGZgjrXXk3FMnFeHBkt7rFVwYvla/RmXECynkYGB
aIWhYf5mp4cG2VlT8QySjgX1ft6LxQEowjHGGrdAtwjqfLR+nuqXJD6ZEUCvT2n6F3cO8seQqE/Y
DNNQFA0Cv74cx+IZd/i89kegMG1FF4J00jaGhARERBggvEC3+nb8puWVh0ZMSAIqXEAaoV2UAEDD
gvYT0eN0oOVTEDzAxalnorLVskAf0KSruE1LI87GjOBpRp+mRhzBDNEfNO290YLLniy9ngH7jCXm
BOi42p5v1Sq10zLk+KNmhTCcFl+xNAtoQo5GPF3p0+1cloCokbLxSrdTFAZkc0hxCeAkpPyfYLsH
OTNdS7jezO6qLPes9DhpwL6eLo9R5g8AO/EzCBlCJnIOxv1I147BHyrjQMJ/xuVucVR5UFnKBrfz
f42IFIOg3h9AvgEjQ+0DpxYQdhM6X03n4Fq+AdBE+Zi6h04lsihzj61V0dUXCmQEt9qVVwmkOOv/
3pdmAoYMt4Cng1NOzF20ZFzrtYZ79LNmD77ppN2Bonez8Rsns8EOOuhuofBJ6Xr9sSkmLgCS6DLG
bTbV98I5NezrMOwvu4Tc7Tc2hIlrphEsXitsGPYp7gxvai0ArO7z/n5F1rILg0rb6WR32arsWKR4
fYP7D40YQAuf77WZrgZqEDAa9hBf8QAXTkcw9GkNJGZ6drAmQoK6q5MbrQ+RXFwK43D5A2Sxngs4
cFYfPCVEfHmea4wOOT7AxMUip7sGmy50c0/LX0mpuGZINzevFiHVjHSzzld5cwfQCzqMrjvgdd4m
wZqWO4heNx70iXFrslTNoFKX2RgTwuRalXk4N6j76fX9Ygb99JIxhctI587l0oMADXNKsfPxaFHs
5GU+wWOaEuwcmuew73hmAuiKpr3YUhwvUlf5Y00UvWrspgfQDANaEvMpZl/X9j1y1wdkgq/0kuHk
RHeKqULySqPJxig5H2IeNRqJDAyxADqUX6HGv8hJolEOfdHobsFdTcwUFkUN7fQYwzLTD7pq3jp5
1PLc8sVStVLIl+uPJWEsKOHMccc9YtDRrtN5tuvT5GEcUeP7+hebCj3sKHZYOETF9ybU3CLa2zPy
AIAIOf0tuktG9gwU+RiqRGJlbv4bQ45yusFJ2c4XyM7YktACC7SCFCCrp10z4G1IXi8PSLZzwQCE
lkY8bnl67dxKpVslGDYXvKOc7yn9mIEFbsK7zlY8omUrhE41NBmg1wm8gEIIHrphitoY8xZp10N0
0sltPl2R6mGwFbVy6dm8tST4gg4wxRD3fIWM+rC27lXaA1tGSwpupXoIjBGtGlVzIGjbmLvuV229
/8WEYoRA2iAr8UnVeWjZuvYun1AQ27qaGUTNrkfkiD4u25G6x8YOfyVtQi7TtBw1ZR0zyq5S68pM
91qnOJtlccn8Y4IKRYVstqGDnGAo8/i2uEjqzscUTL0R/VhQnyLLra6SS5V6I2A2FjBENkp9gps4
bCGTEWJQBWpd5uLbxkcM5n2SKG7aUndEYpcBnAmkgyXYKZZkIKkFJ8nWIwqxdfKsTbuuvrNUeUPp
gPgjFePBpUqMgfkQdVWUEnhjrp3s9oO54083B8Fe2yh2mMqS4PdtHiZL2MLSRB5ABGcWb5RrhkXZ
7rLf/ca8iTk9yP7+OyThYoOXMFCvoYEhNexmHSuP2q0/lulL3ZmPbTZcJ3oNCtNnUr+WSXyPHjhP
S9bdxL6aeJ8tdbtb7cR3mvRkjipCIdUk8ENvsymG3Gpss8G3geC2c3e1eaPHQas9Xp4CWQIC6WCo
9eFmh5NA8J6ocSdijMDHsPlbPnyMo7+mJ735stT+9OuyKdkpDY44MMHjamUxsexhLqkxMbDg+dl8
Vxl3YEHwLhuQztjGgDBjGdXqJWtgoLHzIKXXSx/kDd2Pf5N93A5EOM0cUo2FPcCOlXxLitWzjAcj
+3F5LNJdvRkLH+tm9dH9D6gmt7EMhZdm73Md+ZkRoz3+kalK2NJ5Q0OjCWENBh1s4dycohEvwAW2
2hpMlu9z5+lQKlGVJKWetrEiBHnoZ0xIeiMCx9g6drrrQw9IrEG/Z+HeZM+Xp08a7jfG+N8306dH
+UQNDnRL9JsQwO8O2PO9azzHkd+1xyZRXKUUMyg+oktHAzB6+X1Qvg/VYa4BxXqOVLTe0mMS9zUO
3PvNjHM+KKOuoANVrXg0a+ywGmAhtvubsHdOl+dOuk83ZoSQYCWoQ4SgFfNjCGAn0OEmb5cNSB+x
YJL/dyBCfG8oLTITbA7+Sj7MQfea9ji5r6b5SJq3GKglCFCxShXrpTtqY1SI9XM8QtY+g1GrRmxH
Xgj3wyBLYg+X44A6vyBGtY/Lx8HGDdX9Oiexrw1vlV4+j2iXbtIKvM/Ty+WJkLrN5pOEgKUNemTV
ET5pTCc8y57qGn0Rj612uGxGtqDomgMGjRMggFzi3G+Kui/GqreRCyFBAnKjYl0VdxDZQDYWLGFB
3Siz2yJhsDC+zXowOw+G8w5OtcvjUFkRVjBMMVm0cRAT839mcEREmdfP33r347IZ2TZDbczijR1o
8BUTy/ZUdencYDAF8hsoxVjmfoUKwWUjfM7Fm8fGiJhUZqTWY9LCSIO2nSJ6cpvATR/ABdWlV12V
BvWooi2Wxd+tRWFb6yRy0b8Oi3YD2mJ/INgBxFvK6+lXVqpKWoo5dASHYO4wkmWCMa16zoZgHl+o
IuQaUm9wObwLBQ1gOQVv6HvNbJcBOSGr7Z4dNGAe54XsnWZ9B4Fn5mUTmw5z1y5BApKvL8zO36eq
Qfov3bnJT9BLXFvFtKfz2isAYbI4w2UkICfB5TIcYZ5dMpixzkHwbNSQ60hAChEiUfU9tb1epWwq
m+atLWGaWyAJtQLKfX7dTB5q/v7a/jRVKCnZRG+NCBONYztiC4falwtgCZERVPl4W2igEv6rEjiy
0QSFMDyuQYBwHqlwNWFxF804GIzAAllxXH6/vO2ki7MxwMe6vRekLHKdAgYiA82AgJ7TIfHC8bUy
d0ap0laUxV1wlDgQQADNGxWZ3gZmLnoym7xg+a2efjbT/vJgZKu//X1hME08mE4UUrxe1tiPaBfE
znM/q/pGZFO2tcL/vpmyEkWYsEALoF+lp9E6hDraQkc/Z3gNPf3FeEDpgcYDnFVI259byqeigjIz
zqnFTP2m29Mh3BNHETeki/LHyO+7yXY4VjiSToeREE1jzDnEo6o3U7ZfHGBOKYErowdAGEYJMaVq
TnFM0ea4QiCu9Mr5Mf0btMjGChMSGqVjIeNJMA4S7QvjYwa9y+XVkFDr4pHDVegY3odAlgvjGAYL
8WWBBRuVhdI84R1qD3fJfAATFgtPdfuGHZr1hzqCZA72K15Cl79APpH/fsAnbl9NS1vAqHn6K/Zb
5oX2S9W9z+PpshnpNvozTpEGJdITaMh1GKdhxB7D2ZA/uaqri3QTuZyJndN5QoPl3LXDhXagP8Fj
viSvVvtkJSe9PFXdLlWhlGSnPAjY/zUkxgRSLVEaI3WCjBOZbqbpZdGOZv/eFkdTVSmRbqWNLeFF
N1VpmS8ObKUoxawgmqgTxVmqGI24NBWZzW5hmDZSxF6XoXxxzYbrpg/M7FtuK+r8MmPQXYTiCnKd
yAoJ59wauWY+8MgwZ9U+IcQfHOs0rO2xM1zQOsxe39aKQrJ0j3HBVQBAeFuW2M5I+zBJwhz3pCrx
Q6p7KI9QmoAW6i5sThbzkvAfXNy8tLnNyLWTBb1KMEP6Ftt+AV/kTTzUWDsayYgviKpbMgdrFFjT
vs5v4uimbQ5R+hjibXJ5w8ltItHAs+eQCxAzQUCh9H0CmRa/QEPCZKJsc5/U91p7FdsdyAjR0V5l
Hjq3FWb5Aop37t8EogA/cKoI4STLGSuL0oZZt6TarzpbO+SAoYwwzFpxKjsOJgX+7tCgscp30pTi
dkym9UNnq44vQ6FzHKa/AcqAdA/pMBDRoLVFCLINchSlu6KLSwOX2RLeNuyjVhI9yjbqxoh45s3I
e5uTi2Yn1g3QTtVRxVLMrSy+8YII6PnR6+SKT0wrA8lO1CcFnmaxV0U/B7CtZO6vsr5XNlzIwvXG
lJhrMcyFTUkSFf4c5QHkUa6TOQ7IPCly0CozwjV+SNcqawnMhO1jR9/ylmIzqkh0ZCfcdizC/Z2U
69IXYVz4prZj8Reb3eFSlU6KxZEu/5/FEeEq+bI6o6ZjKHiNeE5DPUcFllSNQwgioW4UemnAgpU9
TAXyX7Bhul78N2VYF6x/4KfmEVO8kmRMr5q6BXGyFrWvqePet4YGVd75Cl2th470x8sRQzpxf8yJ
F5CsSFJrDeHVozUcZmN+WHEiXDYhdTPOlsAF2cCkJLiZbYTWGBUw0dU/KdpQs3g3RV8v25CsjsOV
DSF9ANwk3iPnIX6wu8hqtLqAFNISgvukzuqHuNLoD4JX8+BNszUpe4e45wqxlhkW19dGlo8ze57b
hPpvSEcTfFpmkXqphoBqXYeozg8O6r9+vWYeG+Kjkd/Ttt9DzERxxEjO8jPzwsbSR5JCwrnFtJp7
DfllcLKNgQvkLtXvdE1xS5GdZ2fW+MGzOUM7NBFlWQJrlD72eI+t/Q78nJ4Tvw4Uhw0yFNdh/xe7
+syosOesBVS7PcEMx/VdHU24gKnu30S1iMKtNaKsKrQc49K0h9Dad2xH4ygw9RsrfM+0XVJqXvuL
Fto+jXdx8hanA8dF4tnrOwDFJVeT/VOPvi7NMxvD3WWfls+5bUEN5rdmqMjSgP63ogFHYgHc2msB
poHxu7Xup5odivbZXAM4HxDCKreW7FY8OAA6BHM7soNibkdfzLAxuFptOHspfbWrm7TfXx6Y5CT9
3Z0PPDByII7YsJ5rOp2pA/aHjtCDM/8k+X6JOn8uD7NKpFESF85MCR7UANPE7AqmYiPINcBAj255
WFQsk5IgemZFcCI0qfcuwkzhs+wwk7sOHPGXZ0y6KLiw/2/G+DA3uw9ybxWpExhICZiyX5JxHycK
rLEMiQEgIcreQJySz80fcdyCknlEw4GT6Dt00EB/bVdkP7IwSIxrisagbJ8nEEjTVXlimZ+fWRaC
t0ZzkKpR3urQPEDJtSoCPf2BbAIYoZM6aCNP+R6WmkSDGigfURJGNka4JxtuGuZ0RGa1H7y8e67Q
ujuAYbL3+mXw0mJAxyKuEsF/XkVAn/8YFceps3TJOHiyXO8r+143Puz552UTvxvuhUNpa0NMundj
b02GDhu0np6tofmShouXAmXfoa8r62nQ0482f7eNJ73yGvu6mOOdwVDjZZ6eofXQik/JaO+XAtIA
9gsJdeid/UzQfwvwijda5f08WXcp2sYvf7dkn559tniWJmNsWB0+e8RTkFT7yXh1k0ArFSFVcmbi
rAaGUcdFBGl1YaNGZhzW3QJM7mKv5mviusW3CN4BijaTxlfYFbhB9KXdVpiMGNTElwf5OUyAHx88
tLilgCH+E3vUlDcFOscToAPyp0q/KnPF6D5Hif/n3+cmLPSjCaMrxjppwxS/36Hg4jaRn+rZ3tXf
L49CgiiBGQCmkC9Dvh22zoMRL2taEMIDCUPy2ILrM9vr9DBDrSyKgM69s9agGT3Hve795tkyvd73
oVlb71dVxJINF3q1AI5DGwsUFILP9HFtpAvBcJvqnyqzr/tFOywDUSDUJDcEcBRDaxqUDIAgoQ5z
PtxV1wet1hGdkKYD61hc9O39UpEx8/S8B6Swb1YI5VS0g7BKjhbAtTBaGhhJUt0beFbfoVDfJWir
dDs7oFNIdlPXjjME1Iei9DSoQ1Ze32Txc+gM3fO0Vpg8qmfsSMJUdU7xlTkPDhgKQG7gZEAuxhGj
XjMUuW2mLV7iZoTnSw0F1NzNQauuMeY1pLhe2hxXuRydZqn2F9gVWMc1GYyqgJgCM3Y+kZoxu9CI
wOar8o/IvgqTwxi+WcXhsntKvWJjRfAKiFyMqcU7TFj3mGWB0YLowni5bOPzBQaAKnSxmTaERDlk
+3wkQweofU1HDsat78lg3cQuPdjhipOj8pgWKs4NWdzg7aUQtYY4MxPLgF1DtcgYMKQWmGa3JR6J
v18ekNQCUlU4/LkWxKfIEVZgG435yeTYe9cMwSGhaPyRTtnGgnCDWRpUSusMFubqYQSJ9PSkp1du
1nmuSkv4c4zH4ric3ATc2Ab+ExYnHCEoSQDETddbQCD15hjGu3LyLAZVx93leZPwEZ4Z+4QFb8Oo
LTksu22CgtxMy6FodizbGdHRNvczDarurkiCKjwyqhLQlXn6ZqAuf9psLoWQHwFUgA9Ub65bpMLd
Y6QSdpMFjK0J4dVXx24YGitMDHkwzCewBiC6Qwogdfca8zuVJrgkV8ynE4cKHvNYPfFJPZdZZpYA
5/hRve/6e319J+mRdXdLDOmHfxg9/R9pZ7ojt7Fs6yciwHn4yxq7em6pNf0hJNniPM98+vul7jlW
FZsoonW8vWEDBhSVycjIyIgVayX6t0Lqaemj9iZ/r42VitjSOSA6cXsC3yMxFFt+tqVeafpRq7He
FJoTZnfcTl0JT4sWLAFvUiHGAcx6aUGeiiJWTYE80mpXSe/lcI2Xa4EBjVDBLkLKJTjU5wegKiW5
RMoFaKlBP+k2HV8U5yjF936zy82t78RuWYOQ4O+VUv/SyTszPD8MsdX5TddhGFS6Ix0U7UfUPCjj
a12clPcDFC8WOZepi0bOfiEWWfj5vh6/F5N6koJwe/18r61ofsTKLDFHgdoOIFEzp8ckuyX19cwf
cnMEP7ZibelAn+/f7LS14D3qWBZromlvfaubU9R/vb6gpTDMqJgs5rAtIHaz4FgUBpS6DZM/tqfT
66zCf8NOldw+RzAlGPxpB13MGuvI0iZSIhOs7WD6bHvm8oMUaKEjEBxp/KFp4C7fSPJrrrijc+rX
SJEWtlARXO2/Rz8ZOJ6tD7pEJZdMbDUOBTFVNz8WjTntEwt6w+s7uRAaFfgFKG0LPUFGmC8Psi+j
zNvDZ7AJkbxUxvDBz59ATD9ISnEqtIdA1va2QTp43eoCHS+J0x+zb1oDQ0uKYBA/wsE5MlrlOoO1
9cNP2qgeJck81cXHyg9uu6Deco9D5KA7mxG9i2hCUcp61aPgqLf6RldWHp7awlfmh+FWzPiTQcyR
IJUfdbmV4bx2zmSD1PrxKTByWd0kThh94iE5fbWdxLkJtbY/RvoYb6u26Xu3UBuUXpvJc8spDj5n
VSE/ZZ4aeVu5b4zk6NVxC4tyPzSnbNAG5EVHU9taalD800ad329VKR3+SWBw/jfwYCOu9WEc3D40
1R9WVxk3WT/Gt6Nvt8OGu3p6aZ1KwSnk+KtXl+ENYy71HoBand5JWevcx3KXrzRd375t+WQMpYGT
4LWENtqlpyRRo+hBQY9fqU88FSTtnzG/T7y1qarf+gCz7J5JcfprYtiJQepZ5subt2vKQKf311WZ
vAmCoLtnT/tfYSvVR1lvIasw42L4YWd6+5ANPS0MuYuLndd60imnpf+UxDlF3QZSv9cq1OOnMpHa
H4UjTStbsuQs8AIZIOUFL/DcWfxW1pEOoQ9tjVJ4kMxJ3Zmlc1MUVXWjaRSARtv23DHXu/df8Ohj
gUcV9yPKvLNvwbuVQv7v/mj9DFWha5m76wd06WOfG5jF8Eb3G1vC0TcQnFAxyaXC9UJ5E72/lsTg
L8m6IF7kX+aBXCq7sg1FO8o2y13bxg+Z1rptV61c6QvpCgQNRDlei4LAYfbSydKujPq4pwRt99tQ
4tAOm+sbtnAj8SCEJpCJNh21qdnt0Aco4nUVC1HHTQWNOLLWrQoZZudWirZia+Hj0IU2TKA+QtVm
3iXsZL1IOo9OdJC7XfatGh6bfBet6WYt7BlWKEqwaUKlZ+ZjseGEqj0KK9lX076P1noWa3/+7CkV
jN3UJaI7bA+ZK0s7f8hW9mnNwuyrR3JkNqnKCjI1vjG76JgXx+tffflL/NkjESDOEu2yCJJyGllD
mfl7R4MQZvhsUn19/0AXAi42FTehZyy4bi7tGJ1SBF2KnVR5nozB9e3vjfbgRMHKji3kHRd2xI6e
rQdVqXoEwpUyMPk0dvd1/1lqv17fsoUC/eVaZiclNj21HjpsTP5L5AEMT3eZFbl+f2yme7V6DrMb
2fk+/kVEu1jazN1MqESl0BburKPsWdPYpOLm3Wtrn2ptC+dOF+Rj47Qsz7M/GMVj5Q+uFm+v7+Ga
jZnbjfnkpWqDjcp/mexj3m9AMq+laIunhzoh04o8YuHaufSF1lZDX6/ZsNIBg25sHUjHRldU1iz5
dYRbIPxUJR9qD8FNELpt8pGp0+vLXGhv4Coi50YInoLOnJMsr0sg0zlu35Z7zXru0j3Qhf1QbrzU
cWWgf/Jwl7yfXNZAVVNk3xw4quyzjNgy42msFIvUND0yygffil1vq253fW0LqcO5lTlgoXJSGwou
rBjVl6zY6tO93RVuXBNB9l765bqxJX8RyHsxNiZobGc+ORVKnNsyqKKk2lYV8kMWtdKXv7ABCYPC
zaSLV/ulu/RkOU7p4C5h9ivz7xqIVtZu8cVlaFx4aFeSnc/hunlfRX044A4CqRAI9B+V+jXC/yW3
d/4YmaN1BzuwomnCSFN89Gibh39T8DLOLcx3ihRljFJOr1QWLk1Jsz15a5zPS+kIqAKAzbDIiy7N
5ddIR4sz3QO/aZQ7edi23dfO2mvxzdh/+ovPrvMIpxQEpOy3GtjZjQGlbQonLZ/dlI+Tt/WrG099
vW5i6cYQXCKgLn/Lfs9PZJs3ndxMIG+U5GshnXj/bPNuN5ovnrW3nUOs/rLkfW6tlHoX7nasolTF
LirIwM+20Ahaz6SbSyBHVEJFMDv0jiUPsXwNkyK+9+zBgyEmwuFdo682PzlK0ia1msbgCMx2l2ul
69lMszEDMwD/UnYgMkDUSqCmeqS1p/jH9d1d8PcL67M0r4tjWbKBaIBrHdzMflDKlfUt7iMDNsxy
0DYx5/2txOrqhqo5yyNgx9KvYXiRgvtg7bJYCA4Y+GNmto4m0JqwcjCj+XcILXbB0fD2f7FVZyZm
WdikSnbpxyl4Rqh6+xoMsP/xuoW1RYiPdXaapAqeY03sFSUIN3d+BR3KZcVKK3Cp2s/gDg8unlyU
iefPVpiqYglyMWAYaK8VIU+7gLEBzc2yBx7c2IN9G97jIn8d2ldvDfC1UHG6sC785WyNqOd2kSTj
cGkXHWrH+iB35a2gy/I1EzAW8+BDiiPWh+tbuxARL8zO7sAwiXweUyx60l5q7y4x7gflq1Z909Ym
LN9+Q96BFhwqOtrg9NZm+UNa99ADylZEM1UO3LgtH1JTchM5WIlPb/dRNBeg1EOwgDfgmzdB05ZN
Npox3bva1dv7YvjQl+Om125kNCwQ9n0/zlaATLCFejCnYF6QH4rUTIrCijc0kSXlNQ5epPrr9Y+0
tHdnJuald6M1M8fLMVEA46z0L1prbutxe93I24j3GyzDZWVzDSP7cemAIzTffT+gSl1a/c6M6m2/
lkO8DXlYsBkp5O1Mn3NeKkt1yczkEAVzq3ML6cZQd50GDVf36fpCFsygwC7KJowFCOe+XAhelnZO
C3IgbV8N51YbUIH/2Corb8IlK2De4bajkUV9Q3yzs/NqSKOpxJ6PlcRjeKT0XhK5fegnqb5RZE86
Xl/T22Nq8+L4Y038mjNrsWVEk6Qhy56FZezqxfchSz6q/ld7Uo9j8+u6sQV3g8UVIgXOEazb2iyg
R1EReGWJOzu5D43C9wHUlFl8uG5kwd1s8YkYMgXVC13U5YoAIze5JVjKBlg9DJdUxnrmprT/uW5m
IRz85tm2hdA2iMRZ2BkDJ1VKAQWzvH08fQngAYpCRr+2ubIH90uhaG1okiYcP/0yc7HxcipeYEpU
6MpnmWwwSakT+HDJaoVdT66seyODIrL3BC6Sr2cFPLndgCn+jWV37dbpg94tFZusmjcycwcS1Zl6
o/dSD930VPc3fS/pn1KvJhUJ5a44RoUWT9tOI5rKqdkEh7ZP0BroiKx3ddW3d1SQq4dSGf32trBC
/cmcTM7bNE57tRmDW1NN5W/qmNu3Q2jXNy3uFTI8lhKY9UlXaB7GsQTFkO+Yv1I5H/aTbo8/Qmk0
nvPaSz8EdLI+F7Hd3upOPOwNbDwXNqiPIsvUYJsOTnfSE9P80pUB7E7xGChuaoTZtK27UrrPQ7DM
k5zU/mas5O67YPSs9xCg5TetORG2q95Kn/qsaqZbuqy99+QAKn1k1MXuNj1UiY07ZEF+YxnB+Klo
q2BvhR1MoLkCPwAFTfMQhBpaAZ4N3fnWb0cGgCY1kB4TNZO/xOXkPedNHdI/sYzyJu2kaKunlUJ7
Jcpal7pVkN1mRZyf+Iyav9OcePxXLdU8hTUtTj9CV1TwzoYwfJ/VdfirbspE3UtWlfEmtqw25l3u
t1/8KCp/qNZU/OoCO/qBVoO2q/xWR1kjS7Q7PaipvjWmJ7nXPf7tE5qSmCyI8ixQEuA9Lg9WyD0V
SCVUyWo6bXSoH1SpOUyRfAhhZva69N9IWutbLZ1lKhJC7tqBj21eEzE839KzlEOmxXsT7FE7vB9c
x6LOLMxiepElVt4IslQf9VgpGd0+u7m+bWtrENt6FmGbUWn18XegwL3q8GFQn68bWMgvYSjSuCyQ
vKJDMQ9FDUjVPGtGahu5Kn2zOsv6mgV+X21KO6M66sB/uU89x+cQpmY3uU3gheq2idX0n8rXIr5f
WN8WYd+V2+u/bGnpcI2SnsFuR6V+Fu8T3xt6XwcX0bevktK5ZrDSZ1i4K1n5HwPiB5ztrV01ca7+
5jXq1U+xCosjAAxjLE6ZumJpbSkz5zdCO40soa5Y0c0AfFGsykYtXY4WT1Le3TB40wS4XEvohIRn
AU0gUG1V65MDxWFgrHyRRSP0FUknsUW7+9KIbiVh0SOxvpHs567eJ+3W0FZMLH0TaFj/MzF7GDqA
VU0voklXD99iw9xGLWDsrKeBuUZuubaYmXvJeZsXvcRi6vGoVKeahHwNhLCQHtkUdEiQgD0A8Jnt
V9iNakfcEyCEbA/p4D49mB8CeJV17/1MrrAhnJma7duQy2k8SlQovSI8oneaJf7eaLaNfB8E70/6
LkzNNm5QLL+LPSZb88HbNma4hWA1yT/pMkTukrm5HgSWrg1INOE0RqcGHPvMWOnnXVs7bGFfbMI6
dIsAmbwjKlSugWRytOYUi+53Zm4WEmol1sdMwtyYem7YbUf5l9e5XfLp+qqWfI80k/qKqqtvG6mQ
nLVGYoAYCdA+AI9gg9lQpjVqphUrc9nYMfNlMxzJZSPIpuzgydRfzDXi5KUNO1vJfM4unaqpjH+r
nxaGeei1uKLqr9xPMOLRK/KiD9c3bs3czM3DEYXzOmHjNO1nYv3MyGYLZoaC6PN1OwvNDIj7yBlo
2dMeBrx/GeoqjlPltUzId9y7qbFxjJdW/aCMFD7CbZDvm3G9b7jk6wKxAcIdETuIUC9tOgEU634O
lkLLMzHLp93mbfuh7Yt0p1QPHS0cyVnBRCxFKAcSfpYoOxY96kuTpI+9ZvVQDUi93u4k7cmIWw+y
hky+KezyC7jutU7VosXfVADQgglN60uLZtvodRkTdvMxsei2KQgOx32ofFNjTwo2pV56ySEd2nSl
jrZwBYOZ0kzLphYC5fDsxcUnzmKzp6uSBcZN3t5bXnm47jMLx+3/czCaALNoSM1WJiVIoesthW85
jtOdMUEraVb1ABTD+vcvLPEMZgrBEUOgs7VMhWNSByZKRTn1EPW5tQ6FWu6uG1naMAbPBWUM0yhv
KurKZAdVXNF3NczRHRjA0taERxZcwTm3MHM+a0IJRtZGsiJa8tFTJO8V7Zimd/n4F3m6APbSHgUZ
AaeV+HRnmV6cDdlojwJSqTA+2jqbIvh5fbcWAhPtRzpRYNZBF81BxHEfWYVWaAxsKCe1P2X6brR/
5cbaK14Vn/byES+6q0BvII23+N/s0xtJ2o6hSCnqMc/3ZQs5bdY51eRamWH6W8sJ7PtQToMH3wna
fFvlafnQ90nyIZy08JSkapofPKa7I7csW32nml7yQVTK79RogLdXRZz9OPiDVd7lReEcFObCa7fu
+9pzo5wRrJ0ZhqNKCSE0PiQORDIb2iHmTVTXZcULSJGylYRwccEgo2FLpvxtz7vK3hj7XkWrgEec
Ie/GPvM2el1LN30jDJbNuFPVXj8YY9sfqq60N9e/69tDzU4zvQLHMe3SN6Ki6Ib2YVzQYIS4pNw3
Vux/sUegI5lXvV+CHVMC1wmMByj6PDIOTqREWUSnMWm70bWULLwJCtN2GdxZYwp5662gYBiDhffL
0VQex5fngUKNlPcJ87bBWNS3kPOGz07s2D8rLR9PYz+sUcAs2iMFBiAAGBe6/Et7pDqOWXeMkhbF
Y6nRWELpuBsPeiGtfK5FQxbYLtT/TE2d0374qllaWdzRdAbqOIYKz9fwAW2eXa2XL9c94218ZA//
mJpPFnmFnstTg6nRhPGvzh7Htvh63cSS8+kwudDWtDXnTZwv9ZRzV2Ci7/xt6mlPMYp8QTyuXFwL
JQCWAkCbrh8oWlZ1+Xna0KGml4x0W/p9O72Eya0UffLVG4NZ7xAhzfJ2QjU9eigSwJkfr69xaRuh
MxBa29w0lFwvbcuSZHVhbNAuRrw5bbNNGu6vW1jaRVvAwMmogC6+KQO1Ru6ZhOJNWHxC+W1Sn1fP
04IJEfRtaI4ENeG8uzP6cV5NFXOcfXyUU2QMpmNIUnV9HQs7RVZIO4evpHPDaJc7ZRt5GRa2AhnI
qGzaeMc0yYqFhdMDYp7igcAbyPx9aSEtGSIMvCDbZNm9FzyE5b3l/OrVlffjwjrEvBeSAcwDMsw5
CwZIZmZNnMXZpkfuUf9irmngLHwMgieS01z2tEDmcTSr22ZkoifbFPDs9vFWzR61dkV/ceFWMoEa
8ClEcQrfvdwpNfF0k4pXtimVg5J+7O1Dbn3WzRvZePEM9FOY7r3+8RcXBWZDyAUAeVfF2+Esg1Fi
cOt+j8EuujOMT4H1NWa87P9mY7aoMZb9NrexMWWPXvtIATsKP1w3sfjt/yxjLhdQDVMN0BsT+jTu
FSU5jswMvN8EAxKcEP7PZJfYybOdsno9K6GTyDYSo6yhaVGxj/9iFecmZvGyDq2Aag8mkqlyHeae
u5XHytuXIBk3lQF8zCHLm4cs0+gg8iqrbGPmoatnH6MvtFmpeGxN+jbDj+sbtuTL5K5QhglAGNpi
lxuGyzlJWzUZcliPY4eYMmPVMh02EzbCw+iZB3lNxGzJmVkgwkNMDEBYP4tkbRTkTpF3xBkzZD2n
NPrertHyLsWycxvCE8/coNIqiUcaNqTMDX919WfZ30bBiiMsbJ1FMVSooVOcort/aSToVW+opJ5L
y7iVzMhNgw8mU5GB4yrmLQpS5bQSd4RnzdJ/AJ5kAjA10bD+/Tw4W1Vfq8hNjiPfyvkwSbc6agLm
RmuAYIxr1GMLH4npDV7Mjs518Eaax9a7jHxczjZVO0IozmNT/1gOaz2aN1YEe4DJ5KxgVuTqnB0l
WWZGhxwNIGITM9G0LZTMtcLDdQ9fMzILnmWhOI03YMTwgHvDNqZlfyG9JggKBB8tDg2YZJ7jygpp
8zDAUBCplN61be8Xm+vLeOPSvy1ggw6uGASfXZxNWxQMztEAH0pnm5Vb23lREmcjr8SDhd0iwWDw
G9FuUeYX//3Mx7y8KkijC56YZYMoK3NN42f/3UkZY/mI/lIw4auT/s3WItV5YFRCzyoLtGeUwbZG
hhifvxJHl5ZybkW9XMqY9F4becIKaEpTlg9K2D5q1hpaadGMxn5RAdB5Kc4uzm7g3WhOjOV1iXHX
DNq9BZRETdv3uzEayWRoAkck5vFmq5kk1awM0bGg/G0BOys1l37SdSd7c/XwYSCoIaehgqWQP10a
UfMy49FpAhE1jH3vhDumNA+9D7IniV4Gqd8GwRoXz5soOjM5iwGRXZTW0NC7SEOdCetdWHz3vWYb
M3enJ3u9OkB5dX2R4k+8CKPkBbyxRSUQjAe8EJeLtKbcLIyGvq1t1+TsFmQ1xQ4Wh4M52S+dlx6v
m3uLiRX2RFtBgbuYOtTM2wMPyuVW6HT1VB3bZFeYNPEPebTJrdc4/qQoz0HwxfFP180urZLBSB1N
IVII8IOXqyRH7kMABJROqpMf0K4RHeTbenDcvFshcloITdSi6DvSz2Cuypl7TRYnU5ljylTlm1Tz
7tokhs+o/NU6zfP1VS2ZEj0TGawWV8b8sapned0bHd5imJ3s1krR3tvB2NwVdSm5jT/+RaRihNKh
/kQDSlRnLnexV+1a8QQhdKWaO9qvkFtTPHs3BBwPATUtkPKkrG9ekA5gDryHMhcc+9Y2tnzLnZLs
OVQS5lCzfD9m2Zfr+7jkHSCmxdrE7T5/JpVW1SWVkGOwO+PfZBwOKprMk1/VbmTH+9pcoxNbszfL
leqhBlkVYK9Iw19y0CBROpwGCvK1VD6b1bvTl98b+md5syM+ZrlVJjEbamfw7kofEe3d5+Hu+h4u
BH4LGDPJPk0U8uRZIpvlowMZHmsYYvWm1J6bztiBv3v/vX9hZbZzftpWcSTK/UOg7uXK+9I25b02
/fTDaqUdtLQe6oECPEgyQ3nw0te1aYyiKRqJxN1L0jsMlklusBZ8F24YinNU4fmLou786teZw648
OIhgilK2gfxZDj97deRmXv1chgi8rsSLRXMWTg7wDdz+XL1wHALABmISup6KkxXfJdo/VV/uzH8L
2uTdGhGM+BbzmwWWA5IAEht2cRZz4ahv5boj44gd56eUwOyYhStQ4qUASHqm8XgiTYMQ6/IjcYhQ
cq+JtVSJbuQ227b9+I2XCDNWxso9ueQP5E8WjzRRlZ4/DUMFsF5m0TeJrCPIQnDRx1pNVsoObwlY
OKrnVmaXh6mHaeYIRbYm0dN/pMkwT96gVU/wXY2vijRZzJGbxYEeS0Jt0qpvo4JqiJtVkfOoOn33
wUx3ar9GX/+2BTz7WbPD4ISj4QUmi5dg80n6A/Me5rTxjQCVrW1eahs9ONRr98CSt9JD4qqB9ktX
f2cSZ8m3AgGvNcFLuCmq5iY0tZspbO+8ZDiOHEWvak+xXr0/4xNtq/9MzpLkLjdHL/MxCUuH2+im
O9g/G28L/mpHYzELV87j0gkRGF6K9Dq8AfNJnTYppiwRjAGK4z1p8JMP5ev1qLx4QBiCRq1UvF3n
mBHVNzJnrIQFUMnhqZNTJToMmlIGblQY3vcm6Iq/2UPKTZCAiM7c/F3ejWOn+wJM1GThobXkL5lc
nPKCkoOl3jcjrILpmkbN4ipFnRN2Lig055EmKKfBiJiR2Fg0BfRJhj4xu9Vzh2kMY6XqsJi/8rFE
UMPgGyieakUxkqnc3V6TMCDbuzp3nuXvo/jnYLmS9lB6Hyx1r1sroWEx/nAMOAi6gHDOXjwBbe4p
1kVXtbZchGSegOztPaRlrjvMUmpCvfB/zcyBMrU9+morDp1c+Tu/+STRLCjzfTBOKB6vhNSlz0b5
lu9F2Qgel9mSfENS0PoUid4Asqj27H+csrc2UjMEkNPEh+srWwxijMXpPHJoG/D2uLwsfKezafTx
tcxWewirl9y2kKfO+0Ni+Ht1Sr4Ok4GIxWNkrk28LC70zPIsrHgN+ja1gc+ESfqllz9PsfZcUJzd
0NDaX1/lkptQS6ThQeJMfWyWhllll3l+hKm4NGK3MPRfTpOeaKytyW8txS7apoQUixq8MucyDBsN
ncCB+Um68F/z0glcbZXXd3HfoIvgEcWVy7e7/GJRO6R91mAjs8ATI4+eR+DpdRXyxpX34aJz8Nan
xEPEEjOhl6YgzRmnfqLjbDaNrZzQpOkBxjSlKrs6wgYA1ruotl2zV+MHvTGCFzVQ21sbaPv76zRU
GiHO41XOyPP8UBhh0dqOxA+Jq+aVfJohNzXaZtDJrsTpxSWDrhIVNNF0nHcHIkMJErskapIGnzQ7
8t0Y8WWvDr55Xf/P5KifglTbqHn2pPAcuu6mb78sj1ZCNftNoegNAY2h9UZfkOts6L7tehNZinzr
w3iZZS/XDb2NZxgCvkbXU7wm5xmi1vVGqzn0J7z6LjO/DanvJtmRBzmdkZU1vT16l6bEms/yFci+
Cm3QMaWMaOw5OycnWVy70NeMzDKxzjDqUhEtHXRN/PqHI3Vu/G7BAEDH9D64ZqgKMTk3iyHMflTy
4FPKj5nCMZPumFrJXpPWSkELSwF+RIrAhBYBa944HBWSykKhqp7V1ne68gfLIyD7hb9yzazYmVMy
I9mbI9U64Wvp6AaFtK+lYecZa7DjRTNwP4nbmTxkjgiXnG6U6tJk10av28h2bruOmcP61XrvD1YK
XRZmrikhQSkwf8f5ZUWkSmD9D83CTe2dbW3i6N7Ow61dfTOLYG8zITS9e2xFBCUQGNReFEBw9sz1
zLAOIi/Eqp0kH2GK+qQWpD2yhF4bE0EGo2+p7+yuH9+FOCEG0EzBSQnZ0txHOs2PknYKcwaB5H2n
/UjG/jCRkY8oCF239LbyiiP+sTT3Ei/M/XoYsNTYr8y5kJPsJM/YTcM3QyXX25Vrvfk1g7N0JGly
DzgXBoO6dK2ejPEh6pl4+xxa9q6Wvlhr+PHFvYQBjWk9gQGZ3yytpbfGUMf5RgHFOAbPgzpuZc/t
rJUU+e27jZ38zw6thMs4WOWFXHgmC4sUjcr1Z92ZNl60kYwvqfPZltYEbt4mIgpLgmIIp2Rd2mwf
rSnoA78ijJTmrToWrgYN9nXXWDjZEEoJQlu6ACKtulzQUCYUGpjw3RQ26cAo99EubiByQcVpjSB9
aTHUjk0QyOKczV+EdNQSKVEt2ul+4RrG02pK9TuBv6zKILMnpqCJIKAI54lOWwHJrTxO8WDUmVt4
xq2VGs1eGqPHQJYe01o3Tp7a3ymSdLLt6kZS89eynO4L1fchhOcU1sETPSSdtLk75QjieBIZmS9r
3cqJfEukynUNBlz0/8lT2JPLfe+rDghTHOSMCpn7QkmPciCY4+Vt0aGWNoCQjryNPPz0J2MbKb7g
3VspNy58eagGmLemVkbBbN42qAuPDuQoCTzAye8s169eoLk6vNu9MMIILcI5AGjm5zJN0jItRp9A
QB7m1fLBhIN/VUlvId2j7cHjmKedBWxmnky3UZkpWoyZfIh3WftqjQIq2wzHqRTkOu12RIZKKRBB
NOq1XHNxH3lWCuvkFPOJR9LAUgsNbOsRDFlDsxkK5TYJ1iABC6dHAM7/MyMi4HkGllVwMrWYCXP6
O4n50ARrMuwLUVu0BHUQleSusJ9cmrBLdIVSieBmVi+699BlX6DZaYYXu/6i68fWW8ldFsoNSCqd
2RPB9mxJzdjY3hhG+WYqt3n1EI9uSPFb2fbTSZe+OZrb9K9Sd3y/R1LE13iGALEinbk0ymRunhYA
+ehPyI+jlp9Uf7hXrHcDuWjE0bxiGEzG+dV52QbGSdCWCaKORjLuqma8Kat6C9Z35T5a8goNiVGw
VoDs3tSh+8gOShIivIKRFa3+l+T//dulEyFUFYAQrbhZvqxGDAh0Zo13yx8V46QhMZCsrGHpAIGx
E6NfYITwvssv4jGgndM5xe0QBskqU3COuKuXw5Jz07QHKgj6lOtudpX6pp07FETYKfO2ZfQEThOl
f46Dbeb9W/XbNF9JZBcyBQAiYpYNMgiK5mLVZ86ddFXFeDpDzxoUnVY7uGr/3ORPoR26SRS65ZqK
1sIuMoAourIymDUy6Et70tgZJU+bfBNnYnrX/tn53C6auoYeXPA40bgENiJucop1l3YyTSm8IJRF
LllJp6lXYV3ujDXmziUrdGEpQrJ/3JGz3bPjkt1Lxhy5kdsBfem1kc0Fb2AgmDcG7Lngx+f1MrW1
IF8L+POlalfI1FJj2qEflfoOGn/VP4xrMLVFe6JLSYIKscO84wZAxegbmV2z8uHUOsOBUrxrOr80
6wdJC2R91oHG8XvHkQlxJjp/ELM5Mhf8bBP7Liv7mByHm6k5Wn6P6vgawdPvP2OWcgnqYUUQSVG9
nWcReqsFOcy3+can+gBPRBLehPJ9Q0qMVGb3qo6uPT0h8eOH35P20E2PwVpAX3KV81+gXjpkbAzd
UGZ6vlG9STqh/aU+6qXx891h8GKZsxhVabHCRrLMKJZ3Ev9EDOnGgn/supmFZ8zvHhzofFArDGRd
rmV05BHubXG4yCOawt4oAzIj4WPJENB1S0vhQnT7/sfS74zqLDwZ1RSGQarkm0SbjqkOPYkT7abe
fLluZmlBzK7Rd6JlQqFztm9JrJRRSwFs41N8thz/x1CF9zIpL+RJa+nEgi06pbCsCPp5/H62eYAb
00TzsaVGxW3b+k/TaB6sKkWdw97HcXOUtScFfG1SqjCbP6jKB9Os7vzacEvtRxXHK0tfSm/Of898
i5uSd3fd8nsmw/ucd8pOr5STUWSnKA6eakobCUBIi4SVdlMAp8iKyy5cQFAMImIE3QoQr3nI6Tt1
jPsGdGJWO26q3AzKBoHBRA03qURa9/X6h17wJ5t4LRBwIIQYqb303Mn0qzGFtgz9MZSejcOYfJ+6
lXi2ZmN20g0vjxPHC4pNFWbu5B2y0d+Wq0OEi250tpKZy/plMchKzUr0+GA3XyUGi5JtEO2u79ea
FRHVzs5fUDhMyLasxUQMzgetcMO7T7U/XreyvGOmINZAIxk+/ksrtjJFFm5YbBK02RUG6pOQ7tP+
upHlpfxnZC4bEAxtL0+V+PTSfaY/ptYxGjdDuwKHWHRnCgdMLjGi90aRq8wsLxosNkyqNdKO5qbQ
yrsW0m3G9tVNr3gHtV+r9ixtn6i8MGNCrgMS+3L7ksiK4YRlSNu2I0qfzp2cZgenUV6vb+DCDQYr
CyVAQj6G5rDBMi4jZSxKfMFU71EbPuTej+sWxMttdkvDoyckxiCqFqRQlwsJ+rpVK43k0LLDFGo1
iALioE93eTJ9UJSweIHsIV2Jf29twtfL3C+c+MjhafNK+5RKRuPopFhNuO2cr7qGFsCp17+18ua9
i8MQTNFiSIeAN4/7oadobZ2T5hTtl8H86lU3fvupUk/T2uTm2+90YWge0Oscpqqk585Uqi9WTMhe
U5MXx/HyM6EAbtIv5i0HQey8Qlbr3ZQ3jUmWMdxOzZOZHaTgc+Ufy/62UG/9egXNufSFzs2Jg30W
g3I/i9qqxVxSjJtRvoFi+eCF36Th2ERr6J9FW4z+AUMEy0Sz6tJWNyEpz0njMpQ/NXZ01I3pOdeq
nVS1Lq2llVzg7cEVE+0CqQeJHP+c+bshNZGfi5ui71PXsva9/eoVu+tu9zbsCRvw0MJugFbbnGkg
jzp7zHvUmNv8X2N8KaO7YAQHsvI4XvI5INoMupIY0hWZ7ZuioOuoWcKK8mx6ISWR5+vLeBtX0QMn
qPI8+B0ZZlvVymWRFWVUbPJsaxaocv709UctuklRaY3X0JpLXnBuTPyYM49LyzxoW9iFNvaku2F8
Y1jPhlG4lnxTr724llwAOCWgNgB6QLxmVx/stn1mBGxciRRHUh2EHpwRrDEOLFoR6hLcSYJOcLZ7
QZUb1I2TAk2q59GB7cx5kaw1ctYlT+MK/8/IbNfsspeItBiZOJz5TR3+nJSTrKxpvi1+HJoM5IvU
YtDpvfw4WVHUVhxixo6N25SJ3SNPU1hM/eGb1Zr3qu+lK0do0SIy0PRJaaUAvr60GBhBZsge96uX
/iOu2NralNKN1BfbJj9cd/PFPfzPFJiAS1OdnjV1lOe4w3iE+q7sC9cxSOtWzCz6w5mZ2XE1PaNs
2x4zXrIzu69t8FKEn66vZHHTTNRMKC+ikzrHoKEvoVdgbYqNqj530b4xTrLjgR7ZmGsQvsXFEHxk
MM9Eh3kRJmC4vtdSFtPX4b4YtU0ExGdAnvz6ghY/zZkZ8d/PgkKS9raJuGWxiduU2thmCHejYrpN
/hehVIy7/O9yxMae2WFGNFHh3Of5gBCx1tqfssn/m89/ZmJ2UqmN+Wjl/D/SrqtHbpzZ/iIBSlR4
ldRpch7bL4JnbCtnUaL06++hP1y7m0M04VnsLvZhgD4qslgsVjgFiCl5INlt5t+uTBFXlG//XymE
MzPYPu0IV2SQWG3T5JIWuw68FamNsTPKJzVXV9EhOVoy0bUHH8c8dDbAaJ2iMXXmTQPrTiPfHOpF
o1ttptWOOofmoKiZ9sXq/7f1FL0Gx0VXF7jBfptXaj5N9i4eVAFNhZaLI3XMErwEXguMsvcjN73V
Rz9wVfUzCh0Xa1U7p8HkbBMgRhL542bytsS8cFVBHaluoAMJhU+IgmAS76mGW/qSpgYDyty+YwRI
t2ym8r6Mk9AtVP6cdNVQTwyWD/Spwa07hUptdwCPcwtDpz9Z3aasfroqWyr1TI4guGt0dF7zpBwt
L4Y0Tv3i1W/M+F744eQ9erMZoKLmvBGSL91feQQj5E5a2cw23mC9BgqkjEYpY2iJDWby1pCX81gq
wQQrMSTJpHfg3QnTnuyRu5nYK0Hth2F9NdvryfyEL4xOhT87JRgMpMqLPrGBZtb2W+kuWYCU5RbT
VA7npZLEu+BJ/gUSm/5Rn9wi+Y4lHJNNHz+ROnKRP1zzPaNR4+ybDNY93ce6qnqYC/DBSB3hCnfu
ajCwGaOTNYz74mXy84PPnkjMMdGa5uehgWh013/GbT4CFWJRTbwOaVIAlM79tjLv227GYNedOXyd
Mae5mt/PL67iuIlpOJRHd4XOj1tNUT+MptB+bB9KzVVIpVpK4ciBq5esUwUYvXknediOFy544hZ/
n87h4geDyrNVicX/fnTEk7JNNWYBL15QkHrTNE9m93h+5WQPqGOtFA721JVt53OIdX5ky5u1KO5j
Se3BqdoLRpd5ceLkEwA8Nr6si/Zg+HnQGuk9qHYwD4VcZvVtW6JFoHJUJ447rec0XzAkvWd2ep4B
2rGbF6uiV3mZXLruclHa2UXv6+Ha1uCldjaE6Qp7Kbdh8D8xIgUdV7+NwdHO1ehzpdYI45xrdljq
73qe7tJq3RqYN1P1+TVabxXRCqmu4GpDwSuecx9K3C10CLAy5yeOYEJAN29qwwbvi6p6V3oRHMEI
BxuTLHs/X7CmYzZtK88L+zm7nUCFXFk/U1/VUi5dRjSDIjSLkgukIk8PgNOP1oQmSfgFIyfSLEKf
7kbwuelrYDavxRScPwxy4f7CCbe2DR7/AezuOG/Ni4ZiGO91aKJ12Fqqd7FKLsGQIPYXJ2wAEC0e
9RqdVBcjuxztW02/sO2f/00owYigX0xrKp5pX+h3197VoLBjV0Z27efReSCVUIIp4YWp1G4ANIKm
y7vJ42c/Bl/WQ1NfMfMzZgX5G14EC0eK2Pxjjg6Yr8d2VaBJP0wz79Ckr7pFwrxaQsdNQXWEBAt7
15PyMfZVKV0uhWhUeBwaPYfgCwV5yikwcQZC1xnAWaYfmOZfwnze571zPaWp6rDJ7ptjLEFI0AjW
jV7DijCz2KVJNDf3dN0jYrPxtSBJbRCueZ84AseQ/JOO1tWukrYrM4g3lL8q71Kjv9iIsSkxOHpV
JNcyfeEPZxBSogYIebFTqJ5OIyvB5hGuxdaN0WH7zfSu4qXZmmbkJSrWbulFdAwn2JKqca2WDoDr
4FO69qFMzQAM3l6CZJl/5TWbtvpJHUdxKKTqciSkaFLScnRbi2+hdu2x3dQgbIiKBkdFJyYz/8fS
CRbFatCcNiJGFTbzt0IP9fSuWBSeMv+JD5qP2DvGKiJZBlqx0/1CaoQmTocbpvGam6mNH+BxKa5s
FYRgQmrM7PWasYeD1cZXOP2bblA9AqULxTtCMAOCd6wLCo6AUZdhUhMKj9AkZaRfB50FuYpCTnpw
/4B8qINGkAujOxhMobss39bxKfPTQ4ZgLnsbtMc8M+49EL+dt77SpUOVGFKZnK1ZLO6tUUjgYaw2
wkTLt96/s1W9nVJFPvp9YWuYXi+Txl3szHH2np/dpgXy5EmjbeJFFdeQY6H+F5c+n3kg7JGTThm4
kCEL8p1l4JrD3TLTfW9nuy5Vpcfk+vAHyxYin9RlpVkQYOkt3mXt6/9adxRWVSGQWE+lw/l0sxIg
pES3Yxl4aPSnz1mqOKFSi0oQCsd4IBedqoKJq7VhXDwLMAuv5U3KNEwrjEojLAtXnwVtUe5nvPrO
K57EaQKDEXqFwGqKGssPNSw1yVPUtDfoDdmAK96eQNcR9E2k+S/ngWQvaM4uhu4xMG6h/VYwQAXY
P5zK8VGwRejGXqqdVq7bGAM1y37dj/ZPJKRvCEJU+eJc5USVYZfJiVIdFCvyrlX8/9T8Oas+13OO
ehWbdjSyMK5mY8yFH9CiGTFaxqwjPQVN1HmZJacaReioMEX2Gx0IYo2aWdN6iQ2kn8qYlqBxfZsX
tFuex5AwD5ioXOVx39+cu2Ige1rJ4FQUuSBnse+qCSVBQBsvPUw9utAWzJfSmHaHeJN7acALCM01
/47mXRQPOVMRZAnonfN/J+3hn4SyV3Suo1VQTPW2i6lXzILcE3kn3WORFBH4h7HqSxA7vsJ0SkzA
CZhg2igSrXrrAAyUzyib0cgSmqCYCrR0eTu/1JJ7AUjIVeKFhkeUeFbqDkEXf4B31S8TZtKlyRSU
WaZFxqIduiUj2770jQAkMT9H1jydx5bYoBNsrmpHnh3m7lFwHyF/pa1OiJ4Z14za0drYqnkLsnNy
LKNwSpccIcKhRQImWYYbF/5OV++stse0FBDDNvvzQskWFGMJ0M8CIjXUUghg6bj2ZskgFB0wVbez
TJBl6Q57wSwfgiho/SMrQRTc9FP+rPe0Ury5ZUuK6jMPtJFoPgIbobCkDCSulGko31vbPsjXfrwj
49BFGamHcF0ZVeDJlhatQYRTOlicK/gUD91vU2IXkLZDO+NEX/zhgsZ7I7nORsWRkHnL6Bn5AyX2
xK1NZZPMhk2wGYkDg0zh0qRfyOiEhRm/FrQ/oEzxfWnNw6J/4nV8gi08DOqBIAKM4BcedPndhEHd
CTFutaYPi6kM2tV1g4lod+cVSbaVnP0TLBIGgijiY8TLO6+deaaa4l9HD7X42ciKaEkUFkByRaPC
+S+OebqFSIAOU24Bx4vn6LqOmhrNS92dVmw9c3NeJCmUZfHSUtCfoQj5FMrVaEEtAmPTgMUwyaod
2LQ6DMPpjT2xLz1Vn4IUjtNjYA1h4sQ6o5i0FfmdXaF6ku271TFAGYNCmaVqlhu/8o2ozOLrtsTc
vPNy8lMmvEtAW4XgEJizwSkhFhlYnYleygVeT1vdcnoe8OnqqqkWUuGOMPjfj4xnXtRWrM/AYLn7
Nk7FZZxlIRzuR3hGBzftA0tzo/NiySBd0NHyWVaY6C4WiE3V3HkrL4GcjSdNC/3kq7sehvmpQn5H
+RaX2dFjMOFyaKgZY4Y4Kk9cFLWk0w87B40riiJ163uppUE8X2bkn8tVMcYSjzAk6hFxQy/D6ZK2
aTbpOYfUjHXLjPFiHbMtnZ3t+WWUtBICx+QtHzoWEryhpzgr7Zah47e7OWNSpvWYZMiSgdUENdaR
mbwjB4OHv+ZFpFJ1acgWFYyuvOYOx4GInHm5nqO+vMVZ15Esw8DqTZU96+4LdS4S96G2MlQlfOKO
/02ngp4QTsUuXBBogEvyQcOaGqn5SNG5SCtzk6L9pMf8SsW6SqLrOOp4QP8PS0x+eyxF1UiBdbWL
Hym4eKs4rkMUUj33SbbJ6uZgjqwL9Na/9fTk5Ty47CLkrIeoLgM354f0KrI800B13E5+OcGSPvi4
91FnFPhaEtatojBCBSacjXVF/05uAGyy3v1kZ45lVOavXbdhmHt+Xi7+U6IpO5ZLcCj6dUCHLi9n
m4wXs/wOTo5P/D5ynSiiREAdDQenZyHRx8Rrffz+4FePRjq9mZUWfQbCRwUG5hmAUVGAaPXe8htk
lUAoGpWgT9Qxq+w8gsze83JIPsjGRS+zeKDjcZpzxLpCVx9DUgfLAB5gVduMzPoegwj3NFghLa/n
YV7Lf+7cQ1VG5uqhX8wKK3ZbvZ+XSLrtRxJZp9sCDqSlIzXATKYFBrhDbEOx8dI1c9FhDHoblDmL
pdoIJGeu2SN6sySoHULzdBYm5bORD5/CQTskTiXI+cS9waQOnBZe4eN56bzT4QdvCpRTR4YxqOIO
0h3yQV8LSwevTXSGNT0vyoHA/vh6vxmdizyLyPiTtEWg109W/PDvW8TJE1CqjZKAD53a/grC39rF
q6ZdXkdEcDRVeEG2Q38B0Nx0qgNLt3pV6QHAmb+7EKJzL1KVzVZhCCcnRR50qHNgLM7Wz+8tcgNP
9/w6yfzoYzGEc9PqVEeUHRDzdJXmYCw7tDSyB4WdVAkiHBgCTnaTWkDprWFbdcUWs5mDauwV2iyz
/CBigA+Nkk88M/lnHHl9rmb648yNAB965AWp/1ygMLJw3mv/1/llkwp0hMSX9Qgp9+kC3xZILbjZ
HfDqVs6uHBQelzTQcywPl/cIpUPL09LOWLYpW++JpwVzh3szNSLHLp4nY4xSf8TGLchtOZG9jlNQ
N9m2LPObvmOqj5H5D8cfI1wUi00Gc8khMvP8lxn9b9nabEvQG7lNesFsO4AJ2aGBNkqrT5ROcYKN
/99XTzhrKZ561OblZkl2zdhbBx6seQNSiQWTr43H/7SzYmN1ncbeiFZjhH7d9FAnoLGsUT1FVVQo
CgXyhHPnGPWyNi5WE72svVkFNk0CTC8+L4vM5B6vm+AJ1ZPTORmvdyTLnWGG5nQ/Dg9mcZX2h1pV
jqrCEs5eOXXGyga+R2y+qqkT9DnGrk/DZsrTu3zyMetvUognDXpwdiPQouENCyt/ej76bmyWjpfU
oV0nPpSLVW2xjl/cKjnkmJCM11Buo11xfml8/0Lvlnb7z+uL5x7ee3BqkNgWn9CTF6dWg9KlMGlS
mLP3ufFwHEMy7+zpIlfdBjJxAWc7yGMjuoyw+qm4ZTfnvoPRwqGXaje2AU+ejAglZeGIaSEFiOCW
1Nks+hDoS7k/L6lEXU+gBXtX2v049CUkrYzrvN2U3UsdKyAkxhsQKMC0fs9bE6PatdPGGePFHHl3
n9NIsze5v42ny9FS1CJIZcHILjRSIAiIMbCnyzgthUEyF8s4OXtzuUibl3x+Or9cUlmOIISDV2pO
UsQZIOpsk9PrDqR8IDJb2d5X8f3yhRdeIOji+iuMoBNrP/usaLExoBitsoul/cYS1NG/nZdH4vAi
vo9kEZ/igioK4aC5Rd2nqwuN8wlG4CGDM6qmaso25S/ChwxsYWY+MygQdO1uYlfecKji6N+FAHUJ
SCVwiDgNw+m+gz/FnFaebSNWHyMki7ZO+L+VwtWRbcgRihiIdVtq6e0Mz53aX0Y7rMzLOn8d1915
WSTWFiM7/8gihj/tuKJamkGW3AdJIsj22WWZb7X81bdu6vX+PJhsb3jTO+LLnPxVbNHwKLrOwWCB
2p2lNxFtcoZgXtt046ILTrF6MkWDLUeyH0ioxRM8Xo3iqQOzzlM7czSs4+Wiq5LVsqVDQgcvahf8
f9DpUzUgXjpVJsg6wxRk2BjDjJG+zc5EMClv/Hs7ffOs6nB+/WTWAJRkvIodXbeg0DxFHOH6zphR
hjQAA8fg1AWm9kDKJCCLFmRE0VisAhMci85CMUNpcB+43mAQc7iwi2HNt4sBWmzF9cdXSrQ9x3IJ
hpQXf3gF73ea2I0OOjeMeQrifFNV0RCPqAa/0+CEn19KmSoeQwqGtZ+LaZlGeMSotLooav/LiB5j
y05VOVaZkkBHEBcHGz7KQQUlmVY8ThINp5ihkNEsXjr3xUd5pnswsn2cKlxr+Tr+AROJnJuxWhrX
BFibpPu5rNF5SfeY/XTI7DrQ3PWn6TAaeJqu6hWR2aojKcVO7VTPZyfnVd8N8QLaPbPEDNbsGrTE
im0zFOtpClpJY7TgTlzE2Wy/p4bdB/pAwqZYrtyWbSrdinI9vWXeV92Jo8Z71vR2lw9mMDrzrdk+
JcxGlgdT1zBy6RMKxekkQaCFyMSHMhxLK63WxdlkTrIfBhjsbPzVrb3CXktPJUKfv4l0+QCpUxNg
DKiKtTSYUEd/GuLH0brt6936I1lePyGOCWI7g9NGfuivnf1u0roV9rOA57vgQei76ENUpcWl0sAL
wCRnTk4opgIwzL5KOxsoulPc41vCAlOWYnC7VGVzMRqqS0FWSIIitr94gvaszbrClMGdwrPWDHr9
x5p+axhGllN7i0TM9WosT7H+7A596JQq9mzpITkCF6xcwbSpLJIJBlUvLz3yWOnxY5GuWxcr+4nN
O0ISjFtrGSuGB2FZm2KPco0l/0ZVHRFSYXzeZwlmBgst6qd62LJ5socawmTpj96KvHqbDejKVxH/
SM30XxjRPWmLrCJ9ARh9QMtM24SMt5N85ugegQha4Y/+ZGY9d7Lnx27el8NDnhw+sSNHEMLea02Z
YJQw5DAIBMA8IzNFxbLCOMoWC5zJeNPBFmNcuLAnSVXQ2GoA0nRXmLfQd1epauqC9OmIxA8MEGfx
A8Xe6b5nrV4WLtPh9HjvdHlKUjfAHAa0Wd5Q2AmWB2b+6FWfSI+Aof0vKrcjR/ErPFwWH3NfcLFh
cMCohw7KoM9vkESfIRCe/qgDxUhGsZ6kQyIdZxN21Wbmc2HhdZJZyRtlBNUdoypmIzF7qOmyDUTl
Dfjeoh83L87qjAPOp2b8QDNz5CzFQauXyCNDYOXv5yWTaMUJmKDdLksMM50BVpUXlPXwPYJ5VmTK
pKt3JJCg3phpslrGhCf3ipqY1Xw2y4cCDamp9uO8LBIH50QWwbDNg6YPLf7FOHr2jH7frTsu+8rv
ot7zrxdqPYPBfOPkKvVTLSH/+5H6OavpT3PF9wvpRgelDVUDikyFieDfLjjBJ7IJJ8vzaAImVsiW
gMug8jC7eVSVEankEI4RRQiPlQnkyJl1iSJ8tBH4EEQ1qVvio51Iwv9+tFwpxs80mGgIbXB3znjl
jVvWm/w8BWSswkahE/J1A2shKCzxLBJvorEyKuIPsN7t0kTWcNllqqFEMrcBAv2BEG8hMvQeL7NG
1CIN6Bz4xhUjIThbXJApsyKgRoj0oKOClVuJv6jCwU39SRuNBqhlR4LBuq+qry27mlIWJExxfhVr
6Arn12JZMXQ8kuWAXH5edp6musjlJ/evMPwLjnSi0aamHXyOgLedNwcs2cz5rio4+T+InHdzvT9v
KlSrJ5zZDKk0tlYABIkueu/W9S6bi5Bm0Wx9O48kP1V/RRMO7lz7VV/pQAKN80IRcTKC2lAUeMvu
3RMVFI5uZ9fDSDPuCC2o44yc7LWvv43o9Jv0b3UeLWYwqViXVEohHGO0QqE+2YZclvFC42/KMJpq
3QR3xegmMJUz/P7op9+1Zd6DRex1bMn2/Paolk5M+owYjjCtXLnbxEbjzxYsS0MCfkfQm6bXTh3V
5gVRUWJJL0SQqILklqA89GOcE5d/bMIEenMSZZV+sBCicbV3F6X558WT7tIfpA/xzt7I9IpSIC09
uov6JmiHz+j3EYLw5Gxcl1Kdm/MebLDu9I7JSYmKlUh6ZRxhiLbO64a8t/geVV87zPZObpCmZuWI
VnnUnCqWTGoaOCm5i7posM0LpsHQZrdDoyzOknlvGWVgeBEbrmh222q785sjVfEjJME06H5OaWHz
Uzs86CQi+sZvVZZBrgB/pREsg5WYWbPOkGbW4DNMG80aN7W5Mdox6Iyw6WdMCwF1NGrfXorqazOF
M1WcMNUXCIYCFH1wL0dIOTQ/HOsdac7zqyi9O45WUTAUa+mvccW4hPVLMj/4BkZl3MX0iZGoGjCX
oVUVQSsUxBfSxGStY7vGlLwwASGbq4fxGs4J+L/ScFKlK1RQwuFy5t5cqcF1ESEzje/Xl2z5MhUX
RMVEqkISjpiFbpXZHTjSrKFq9TLT0tAYAoe9M09xwKTWD9zHKF4FRyRCn6eXfbcuIHlFh2eoe6/a
iEERzttI7gZVba70dB3BiKfLzMoh4TGq1f2O3pBpvnJiRURVqtpHEMLhGr3JoC5/PM3eYzr+WuzD
edVWiSAcHZJ3Dqh5sVJmnQd6kUQ63Vnxr/8GIpyfxe68eeLrZE4OpopVaOHfWcmX/wQi3rJV3+cj
nsp4muEeys3NqpHAzVRcbIr1El/O/YRE/MADeIb7nNrfsmRXfoJIChv+R3k9wRfuPFRietztQY93
SKaXbOrCvrkqsisDrXTnF01Wo3wCxvXvyC3WMjMt3A5gSfs9xmyeeJyjtf0Vs6ci7bd6bmG6rb4Z
fT/qumpLnOrr+Q+Q3rtHwgpHaBwNp1z54ymZv9ntswbS66l3tqVhIMHkeEFdFKppkwrjIHJQNukU
zx6/6scWbP9p4McbME0FmqqoQ6UqwtFynbo3GBfNXA4ei6r5VcnyroIQDtbYr7aOmw+q4m9d9lCX
b8pqawWEGO/vak9baPJ7tZ5KeucPD3amsHFyCFSN87wiXFbRxpXW3On8TC0rDdJ8X8TPqCM6r2fS
y8f6iyFsBnXMmBkeMLJyec6qMciYvS1YHLRt87W2VbXIUrVGah4cXOAPRmTg9Fh1PUEplIW7zkUr
A0jGAp9upz6LuvYizQ+6KoAsVWkkmm0UiKLvwxau1j5eC39xAZfpX+3lwusOaRNW3mfuiiMUwVaQ
okQsvl5wcKwrlM7o7DXVFBBcYT/EoNBSg+GskAPFtafrNvel6VQJ4qwlGsz0vVFsBnAPmiwakp3t
smAtXs/rhVT3jgAF+9NTUyssDTKV3mJeOXBRwpgSpCz0RcXxooIS1Hz12iJn64p6Cr+4X+s0zBL3
smSKTj2pKhwJJCi6CZ0eEgoUp9x5Fnid7yr9hqiK1CXjJXit2N+NEi2PA8535gNmXpMIPYel3gdO
etO1G9a8TGjJzi7Rc5LFl9PwsOSgPNj6n3rbuLxBCXwonHNT0BUbhJuzw2PyCJZb7Ios3xyV2ZDq
4xGGsJoWkuY2QViUv59SK6qqN3f8Pq4bI/7R2ZtO1VQq3bwjOGFVBy0Z9T6GSLb9hSzvhvnk+JfK
gITUp3TBZw5CTGQBRDZCbylJU/O9GxYWTt1bGit0UKrpRwDCqs12ametC4B+3BXVBQiaQHVy/tzK
DCye6+BS5DYdOeLTzUf/qJZ6CSyetTT1Q5uOFz5BZchKc3IxosfkJtExJsC0B9UAUdkWoYLMQxkR
yng/zHY1Wc2IXzMYDOfBde9RqMTMy0L1opWtoAXOcQtN6CZajQRFwPAere1Six8vM4rB95OQFYPw
rN35VZRoAh/4B/oEtPR6yDqdruIAxmEt8zA2XUdrKKhbYj0AK5uKuIgfRMGon6AI98bkdy6jDlDQ
337XtuBE7cotCO8fB4SwHcSwzwslWTtMvLFARMEZY0AzfSpUOpal7TE+mJ2mm6Yf3q2RhY6mK0LW
UhgLAUiMvcZsTvEl4II8GUwBGHo95e2XekJJu9Hf+SpiDVnlPMKcnGQcygad459x5KC7mVMRO8U4
6tirycbrivyBlcWXeZzpJrPoVRW3N0XuvDaoBwym1bmOk8oK9HHtAhZ3/qEYiIpjRrafJuYo8xow
DBQRuQSmyUQrcYdp0byGcvabNahHxwhc+LshximlQe6o6NikkJz9B932WG+R1S5lboJJglUVMrb1
6UVMevz3bcGU1FZVoi8L12L63V8swZmyM2fKHRtYCwhaq3RfT3kwZKG+3oxrZFn3C5gFem1zXmlN
iV05QRW01sEA9WZgJZgKqoJTtTA3vzaNZvgWx95y7Y2ZdWvEDvkZz8xrt8lIMUizdPT4kOjGdD8v
ZY0Ug2l0yHky/eAbUz+FQz8gjdda1MBsT8033tMhcTZzlsCwjCjBZkFpWu0+LrLkOa3tpYw6bUy3
WTwRRQhXYq7RloUTiapBdNyKtaSW0cyaxumQV4IRa9Yj9Q+gJ0zt3exe15OicFB2Mo/BBOd7TqC5
GgUYmmNNM5i1Xv9poKf5gWpZ+fX8vqmwhG1bMq1ougJYVvIw2ofW2MVF+BkIXrKKomXbFXXfbC10
RlAct5L8YvUdJsArx1tJpYA7x8eyoxlbbGSnfpNncw8jo5NlV8x6gKwCwpqqAiRZtAE1VhjxjeGm
qFQTQxtmSQuT/l6trAmWxX5L6veKllcmevToUv7oDTc07DwkVbFfMUEmKbK784tp8A0RLyOLjzzF
zUAcItrTotRHo7f4hmESwQZzZF51X5u3xEe7Q1fmGCxN7Ee999BzoWeXjGTaVzcvHyqDOhuQpWiK
zZUZtuPP4WbhyLxXpDWyldvSyUqDGWMQivWGjKFRXFT+03nRZRYGchtoKcPlhMEEp1A1Ot7Tocir
ED1I6H2gSRzGNd47xlLEePUM2qjKuUoRwVeE4aioGMR1fIqoe/VcWBwxt36OxmZGAr5b944qnaKC
EQx2jCmzs9ECpmhu4jxq42uaQ71UtAFy7cUAOGQFHdxCPt/Lo72ic1lkQ1dUYVK4+XZqmyD386t8
WZ58+prW5XVf0rDTs1fqaNu6XA/E/HJ+C6XagiJeTqzh8rq30y+YkqGabIKrabQxl+EFuhywZtdn
PypVQY0KSfDZMJ4Sk7b4JdiPJPKLLzpO5uA2FxmdD208KyJAMj8UmonJOhgCgNtBkEtLlqm3+OUH
Z5gFVcGWqKe2qp5BZuVs7rKgagwUSB/UcclsjHqssXpdlBfPDM20+hqd3yGp92DbOm8AwoxRXSzD
Rcmqa3canFw9AenQBVteqLft1ysPbH+YBWG4kavqEJbVJGPQzV9MwYgkWYxpJz4wTQw/ajCYEFas
/T5ZN1a87cxodW7TLlxg5LQvnRmWYKNo9GisDk5z8BuV+y0Z9o2eVWSl0BvN2ZjEY+LXA3+w42vm
5jLxA2L/jNl9mwdaHMzmoxMHa7IxMNOmvyXFpdVEMfpbuwtKN+38tcw2Tb49vyUy5UJx7/8GqGDc
nvCWMuJK6y1jqEI6sSnQuXM6ts2g6MWSGSEbhY+YCg/dAsXW6dH0WQMHvaRVSPSf6/CldVxw4Xno
p/9EkSUuatDP+jbiigj4nQLRYhgYsecKBdgHH/u9ZneeqpdadlJg6FAdiPGhYPARDPeQeQ1FT04V
1gvZu6S7dhtjrxmDwlHjKy/exeBfxUsJ/CicieVUlLkom6T0UZI1D7WfBets6LcTqO4uer2rIqsf
9fuJmvSiWkbdCZcqrV/Pq4ZUTovvFrKEFv45/QBMcMpWh+IDtO6QTF/1eFeptkvm+aJB7w8E//vR
pdG11oJXHSC6KsURuFqdTbZGyaSjBs4DW+HmExKBnQRPeqwq/jmFs7rCGryew01maFf+dcrIZsnW
h/MwUqmOYIQrl3aoXxg7aDsY+cBU7fZ9UGuvzvDka4dWWfPLf+2DnhyhCXpiJpm52jPQ8Kgfyy8r
6KTS6hn3btq+jt6mafTA+6l3B9AwBufl/O35noMW7kF9HeK+WbCebboz9Yup36T+da2FVbdLysjr
yl2vXzhtHwz2e+xtUvsrWpJjepepGPll9gVvbs7r7hK06AobSzoUuBIPa6DlvIh73zZRlrz4q+Kh
JjsRcNbAGok583hzCCfCn8tuMTARAjO/jV3PjK03pJslthRqKr0mMQgOzcYmZkwhQ3KqpwlxpmHu
+SWxgElnU80p+aVNPS2CJTbzeOtnNN6AVXZ8KOGuurhLtMxGWZtrqehlZRK7YNfg3bpoRxYbeox8
pG5cTFDleetb3+oq0DVVvbXsuBxjCApcoDivS1d+OSTR6gaFuTdLcFc2W5AOOJ+o40VfNSJfmK7G
N1FYWgqmUFyGEKhfcT1QMw9ymn/CcB5jiB5HpTE4osCIPXQYYQqkcTCH9M2ths9Efo6RBIVEmsHV
khrXXfk0NDfOeMvWaz2/zR7PH3TpDh0tmmCmK2/uUNiNHYqLx2SwgxKTpO0Io9ZWewePW2FWpDqH
1zweY/DlP0zG7MnojKXB+37IpZfvSvPeUTEmyOwFSFX/H+L3ATy6d8zF6ru54+s2v67zD3OIjD6s
VN1gMt/qGEWwSmZmFhadIciI2dgmHQIQWZzfGNlSodATvc6Yw6qDU/DUUJCiRbiRGHBFrCuCrtMK
taeqMLjMD/kdBccrBu8PcWaSz9CENiDxiIQIYoq7FV2ZVUoDs00C1u7GuojyeXNeLKkBPMYULhan
LgwHVhD2PFkDu74akx4dtZd6tZ2XcEhuQKGByrnzoHythMvM4+NydWLpGOwn3iHamOQ9iuPxTkAN
9MRZy6qf+YKsav9mqUgQfocTTsEIKHR5rA+ZXLQLCmaIJCWt3QktmZQgL41mSMebgqXYTK6D2Xg/
PPD8zeRLayyBn6Twk7fFUgWF/8vK1+sK4SE67G125buPo35wvIeE1phJWkYuaHdUxZ8f14V/qo85
2dh/gpHopzqmZ/7SrhU+tRw22fxgVF/xeJt0vFHYz/M78OG8gH+XzyaFXdbBfiE+QQcfFLhD6pSY
TYrJ8d1qj0FRrqoJqB/ODEfxCQ+3wsJ82Gf0vbdOnSE1gXb39WJohmfmmxgPVzvP/y4OhlKa4LS3
kD0S43mTNcaFv8Jb0NPke4VQ2Wom4XmID4YZsnA6L8T8kaEyxOKQetSsEhEPBHPbr4v1OK5gvGaB
kSRBnb0QZ3MeTbZyiKbiGYdmDtMVCQKsul2KlfRIUWX9CzGSKy/tX/xERewnUQM46LxJV0cLli9m
YA3MGMuqpIH3o1uv7jLcD/Bsz0sigzCJgXY8bjQ/PBN1NlPm40iFaUudEFSlIyyNig3rw8FBn5+N
o433KOjyP4Sm+wz9xqAKqEKjhAs+P1n1GCbkQbOtcLUUSeUPFxqwCFQBFCE2H4QqHNIsriZ/KW2s
mYcgwi/NiKr1jrKX88smQ3FAggMODYKwpc8V5OjaXMiMwFdDePiG3efWGxqWrtvawyzFVWGMP0ai
IRAIxhGP4kcU4YlTqM5OnKp2AdWDuJnRi8lCJmbvN3vNvjRIyNaNg2BJPn/N3UsULP27nHjYI31H
kJABd8wpuE9BV9pOVQ0+7iZM3Z3rHfCeDJDOUADJ9BBzlKCAKKBGC7PgIXgWBtf6C4BQ3BUuOb1h
iX1/XhY5BNxd5CJNkJ0KspiN3qc2WAwxQjY5tMOM1smpfT+PIdMLXkyMtxfeCWikPV2vJMVcDYxd
rZHAevMQznK/9hhfrP/zODnoBLZEh+ZB0/HYE2BoXsy+02O17Mum868r243Qcq/YE4mVO0ERnF2k
OmbLyIDSt+jdz3rMLLB/VHWlyLVI1wzvEKwbgtVI+5wKM2Yk95sJMInzJcOcyDIOuiFS9vB/7I7j
i/YHB5fRKU7rjA3JZ+CU9RBp3W5l36zmYk3NIHUwHNW/aRCd6MJSxVgkuZpOcAXVNju/TKaY49rj
Bh1rYT35QV56m4nZgW096IgT/LMWgkvYIKhvAMcPomanktYszkY2YoILbBfoyZogG+cgtl5iVT+e
ZOtOgPiROzKDDmrzDWsB0GCV1eP/kXYly5LiSvaLMEMCAdoCMd15zGmDZeWAxIwYxdf3Ibvfqwgu
FlhVLzIXuUgPCZfL5X78HFda9ITWbnmrVfUtBev0xrpWdpKjJQUYBXMxP75EFHQGJseJhSDRVOkn
0JuFbdx1Psax/MQs7i0U5SKbbthcWyLkkfA+Rm7hfSiopC4BMXLSFYE1OuA66/1ehLyAykO9URle
OW2I8H8ooOdrZVnllP2gas9F6ECN/sbLC+E7BL0Ay92iellbEZJXl5rAdqGusvAOrs2qH1KsSOPd
L6HKy58tKKMoa2PnVhd0ZmfhHMI0bKeXPWJh5B4kiQPq5mHaTPvrzr52QfLz9Szu4jESqFTlWE80
FWGaTuBK3DfuztFB5dxAZX0EwW9thA1mOLvpVlr/FOAzv5Uw8wgPQSLNln2DAmTC81B5EXBMExAj
3VFt7wgtX64vcyWHOjeznFuI7I5kRgYzscAzKPo2WPWrbZZhS8mxrLaccdXafBHPJUQ0EBcxWY71
aAzehEXBLcyqvDXtv6T8FfdNKPD6ub60lYsZZM/oAqEfxGx76ZDEaEwghbA0SxZPRm7dufX36xZW
XfHMwsIVa1OrOOew4CZ9UMS9P5H2BUIVG664uhDGQJUAER4k7otda2Wh8x4qPEHjxc+mO75acmuK
bj6cF8/lPy9zqEE5eIFyqAVcRtxS4p/zksHZx+glmjFV5ZuLYodd+d5rUexAeena9+4vE7z8Rd4e
ru/jWuiAEA/YhecUhy6p6gu7qSOmwaWeeI8JalHF8EN2u8icNkLHWqC3Zg03LNMDO/7iSCuWD4RK
wJESy70HIjocS8ePdOpznh16j/gy37rKyOraUIDg+IDchdrQ5c5m0EwsBtsuQDJpfbbj8eRAT+6b
m1m3Vcvui65xgskWb45yX+QwDj5LBTkpezBvorw+MVtZ+6qtcz8m1vv1Xf/YXcBHBxIFafHcgQJr
+eVPQ/8LdUcoZQR13fhMWP7g2L7To5syjMmJltGeDWCYMurOZ0kaEKBlWHGfYtqjB2S9rwe/Zr9Z
vTXXNu/I0hdxneP5y3Bo6bJ0A/+PhkQgoS5aN0SvFEv/nVbNoSTvxRQY5X2Vh9d3Yu0cuwyYTVz+
HCrpC++vXKNF5zwrAgI2w2NtZnaQWmK8L63M+TemsO/InjjoE5dn2fZkExUciyvVdM81mtKj+ea4
w+v1FX0EbsKGCytA8aLD8QFohIank5tzVjpBFNRNxXvfyvum/6Wjn9YwnDzRCp91ZoBe7iuR446B
JT00qAmJmY5sJPxrHxRE5dhX9MEZW6KlVcXIIHWEp+ZAfKsJwHsY13uoT0SA42n+1omNgLl25kDE
Dn1UXJ3gZF++Y7KOSUfF8CAa+1H3l+vui2oK5BY2bnVhZ3YWLxmvdoXhlQbK9v17Oz71xclkGLVC
e4zfk2pfDf8ilwOfIwi85jCN/srlgZWIkkY0CBxYDxTjqK4bxuA3imyEybXjcG5m3t6z9Ntu26Qh
0AcFz9DT4JZ+iyELbwsPthaLEXrwmebASJfNb5yDPOedxJkbHyJxnysQX7tHbu7bYie21LhXV3Rm
bPGhhKnKJs8SXG+26df1LZWHBsyV18/cWnJzvqJFpE+buAGKDSvSam+4XVBgiFCUd618p/2/cfC/
17MUb+wxeDdkMUzF5GvlHcf0WdG3ekuVdPUYnVlZ3A8OH9KxYbDCvROvPuvqETjzfti4/FcPEUoa
8AO8wTB2tfC2OOsTmeOxF1txyLtfJpWotn52G3A5GHJPLDPw9FYiuuYQM6MWhz4NnkXLiC+TkubK
hUMgi9/xrPYTFe+8LZY4b83Jz80sEsSWgDbH4DBjoFz+3qWsB965kW2y65mrX21MBUZ7cFQXzAdE
pMvDivD+O67kIdScxBjg8/rMCJASkPLFo0b7aeyInMFMDXcBl1ZwNS2AdOKqdP/K9cRfekdlFQoO
xHtNooQ/jw7Iefo8ar7W+F/QjQVy40tWQ5O3FWWc7mPD7ls0m0Cj4ROM5IjngmctNkVHDbhckxpc
3NQy070Nkqtq1zl1lh4b5VZPVVRPuS+TTGV+V7Vu4I6s2tdAK+Rxi8nWxi6LzB9FV3Ffoxv4wFVL
Jt9xxuKnAV3QL9pMW+lLF6BFH+QkeEuN9oREuqnjLrCTijo3ae9aIXVj83Wo+zG572ztPBGR83EH
xoUh3rkjzR7BetyFQCrHji9sTJ7ZGZBLmK41o09276XdDW2bPN4lg+U+EpWrk4iVux+THqE68mIk
OnXj5WbIdeK+D0kdt37X9dmBqLbc57ZXFfuEtw16jNIeboGDHL9Hpki6YBiNCjpDtMo20oS1o3fu
OItIr6ZhgnYfDkWOXlkTPXTRi4uKkpe+XY9ZHxuByBPQepoZiVEcgC7V5elrEtMWZK5e6vGxKI9g
zEvMva7fwUjrV8lt5J4s43jd5urZOzO5uF5Gr2/cwkC5RQF4XNFaoPZRPcfV9PW6ndU9RLcRXWiA
1XDSL5fGm3rqiwx22lEdB6D9yzp5TyznpeqGjc+1vo1/21r2u0ddQLh3rjNPzpF4f5n6ubVloL3v
drWbpl2TQip9Swhm5WkxA6nRLXJQRcfEyCI+A9cRK0CCUQHk93H9VA73avwRi++6DBK2183elW84
3T7mWGnV+iUNZfqlzf66vs0f4/flr6CX24y5Iy9qBX5FnwLfGL0qnYaFOQaRCIfqs5CBbDZeqx8d
CBYtNuOQZ1bh5boLhklWKdoiSDFcVNXG3pbeaYi2zKxUdmEHzxD0kB30MpftuGjonSqbStx/g/Nq
cwj89kIdW8FvHAst4pymQyAsPO1aqU6yhDIWCLm9f+5a869wZvpkPNEwdHi5vxEBMpmkyOTz+pPk
v1KhfUthV42vRv691w8YHNbTVoNmdYvPjNqXRs08ymJl46OObDomxPnSim5fKnvj7l85N1jc3GtA
ER1TZsu6g4nOYFSCSRX866AVzB8Uf8tx3+ePHkQv1C5v7vNoCyL8MS7MNtEvnLcUt9/i2EA2p+Od
gvs0+S/VpOArf4giDQThr+sHY3UPz+wsDkbEeakzF2tTzU2Z/dXmOzI8Xzcxf4bLp/LlUha+oaCf
A3AKltKq58ks/RHs4dctbG3WwhE82rhMFFhECgw1ovYpld6zCwJfTNJsmFoNJGf7Ne/n2bMjr7wE
vRQspvAeDfen0Tj+NII5LPIjcjeQyG/ApfPPV4cTNWPyoQMCUYZLk9yqu3HwUOOlrQ29nUctH4pe
7q0tUpU1VzizsxxAG0RjaVPAjiDFLTRrdq2ThVMWb8SKLTNLzx6z3u5MmOlAJ8IxYCRyFVb5Fth8
pTSOJBEj7w4EY2e23YUdALsqaXqoe1ZymNAtGSJ7X/dxZp1Y5xHQJahE7jBrhdKVVxsP0pT9zlK6
+OYNeX9Lm1kDclCA/lz/mqvLP/tZ9PJrupaykUPjZ3lR/1pG5Gfj2qFbvl63suam54tfnDlSNFOl
I2yyO3zmbQXdOsyd1s9AHAhzQob2Ba3z6xZX1+XhkYxq2JxjLCzGlUwrQVH/ldKL9kltspvS6lP0
F7MtivC1gIJhqRlOA9gkcsLLLYTCWxuXs6mus+5UVD7Jwgmur2Y15qMjNbsQZF4hdn5pQ0Rp0k4m
mgA12PhjhRn6IzWPbb8HcxvhT9QRftttjPishTFsH3DwKHkiU1rYNAwOYYURlV82xr5L2iCb9Cm3
7Z1TtBtf6+ObD7wrqGHPKDdYW8K53JTXapK0QFcv9ycjnPrYJ85XRe+L4aZQ79d3c3VhZ9YWlQ03
H9opz2FNoNTlQXHcbFF0aPxyiybn4/wZJIVwWSLh5EiGMMR6+dmMSWVNMa9LMxNUze3e4nkoAbps
GyNIXBIO+jMA3IGux/soc/cRdGH++VrxA1D6AiJr9p7LX5DnZQVRLNxFwm72Uf6j80SYA3hvcrnx
DT+WchCtUTpFJxMSuh8geZOX8krOvXXZNPeojotDlHtd2GoQw/JJo7/OBH27vrq1Uw78H8FlBItI
bS9XV/W84tIE8jd2ILml8qwJ4nqIdl1Ffl23tBbBZmQeCApmScwlP51RQIuAG3mJ1qLVfzH1NCgo
HRMXgleN7X0vHd08MhkPwGyhM4k3IZLTjQ1eza1dBxtsgkBlVs++XC2TvROPqYs6eBH5ljWgk/ta
c38svjH9KNPHyn50nMNUt/vra1/dZQcFH0jBonS0hKcTz+3seHCQMRnfDRuiQnjKF/HGA2Wl+k6Q
TgA1jLK3i1nNRbhxVJRTBhhp4FLhK30oy6cxeXZylH0OQ/PQOLeU7idpBwOSDfIVpYfrq1z7wh6A
BTb8Cei4ZbjDWJFXABA5Y5Iee2/Yz2Db9ol5d1ZyGkbpu67auHvXoh4aayCBsnF0sO7L7+nha5Im
w4pH7/tE8Dp5yoFjb8A/5Y5h3GzRvq4cUAQCvP3mgITG6CIU0LqsMJZVz6hvr76tte1BJ04JECvb
SD0sVJoObes10cYq1zIfRB4bGk4cvLaAYl0us0xol+U57BZ6P9qPA/N73mGsuMfrF6oq95wFnffb
QwsNvYmQsH9MxT5PVgEeilFVDBXi+F7aj0DCYgwtGI5yejPIH3b9LOKf131nLdCf2bCWgCbtsog5
CjYabj9T2vk5tA1G80fC0juAEY5op39rY/0VpU2fduRUpVsEpCvOdPELFsEBtRzkxx5+QQlNYA6a
tKZ5AMnOrdOOIQPATstkKx7NJ3LxkkKf7I98BGYBP2Cb6sxKu4nYZWBU8eQcDDaoL90UR7MI4NC+
CFRun2vTYPmeMgi9+hFz4/iOxHZ6dKuyt/ZdZps3CfeGduMs2yu/zLIs9EMZoNt4I19+cmfsy7Gc
qwwsYQdj8vaV3AJArZrAWcLsAVgyPoj39E6ealcjGINO61RTFHwByLjuVSt5CsGM9SwxOT8bPjz0
O13zqWN4MuT5kdYxdPzulKQ+F9HGp1yzhHLfTEWH2PABW+qUSZbSGBFeJkOQgH+65DesfI7pv7GD
HA+MFRaZu62X38XLPLvBHYDvkpu3xPxh1vWxGRFpE7ZFz7J6JG20w9FrBIsgSiWXtqhhVbZw05lV
7yEa3lGU8U1xJFkKMZVHo3x3utuO3eT9u3A2cM9rR/Hc8iK/7AuqpFDISkx979b3pDhRYkD578EV
72Q6XneStawAGPsZIOTiqfNBdimxRZxrsyyDitt3dklfdP/G+2oXx+W+Slq/tYZ700zvPMO7aUj0
9br5tbUCwAsRBXeuGf/5CmcFCNm1rIO03Hxr80+aCZ+WFvSiPUiwmV/grLdtvEVOtb5iZCLOXHzH
oNHidBujtkQUY8Vjyt5GzHgamoQjadMgdeI7hwwYWoHmamUFLPqZ21sTB2uZCoSn8KxEmxzgm+WF
YkWCuH2L01I2d16FXP7kDQ36yxrQ76PHdx4/8GifgXwuQS1wn25xzq29BokDLdaZpAOJ73IqSHEZ
NR0E04MhORH0oFpgAmzjt0BscIxjpk92dA/Vo3/+pYHZBRPDH0zCEs0P0HFci/mCwfh5cpe2KoeM
T1vd8xzk6518cJPoe5/ydqN/vxaaMBgDegJMLaB0v7zXLFVkkrZlYNcWlIoL33WQ7AL0Y2LW4/oK
VxIkkECgqwomX0CglxOuUWUr0y0xFtezH5AHOYDKLmzxLuStOrmgyb9ube0r4j0BTAtMoY77p1Vx
dnS6LALTO8eTAqnP6x8RawqpEzPdEa9GxvvUczPou2gfowN53fTKnl5YXoRGo4TezTA/ZproaYiS
oC2AWMriveVu0ZyuRWGYwuU1613CXRc5rqEnTLzkiA/tZN3YaMPi5r8TRhxaldqlue3nldiX3svk
iNtpcA6NuVUiXV2sSxGeULHEoV1Ei2KSNRUFFjsZ34Aea4zGr9qXBg3m65u6EgkxFYKGA8j/LHSe
FyvtPPSLcSaR5pLuRnn9DqE6cGrywyjao5GPpyzakttYQaPNYlC4UNHQwuNp+WaxK9cF2y9spvLE
yqNkNyQ+qOyIt2fhHcUU5u5nZtwVfE+Td8hF+dDOZe5j94/Jc5FX40EB/hTc3ja0TS/v2s7iozA0
fkeC6kJ6sK03l917ULpNxS3PtuQ5Vr/o39bYYnqgH3Ut0WPHTkOaoDU/o9YQjqPtV1shby0goJiB
/UXFbaaOvFxWlFE9dN2ER7/ZBgBWoOPSvRSkuhVW+jJy9Xzdg1YPC4IPxRQYRujQbbm015ijKfFW
LAPCNRB8FYQ59mln+nZ1Dw4cEPhG8iUqPkkP3Hby7brxlXwWlaq/bdNL25DwJqZC5xyQxRgw8eSO
iC3I6nwCFu8FICYBF0TtAySmy/oFxL4q4UVgkMwMb+cBCsBMjSxQnq6vZO1+BtBrhvFhinWGq1wu
hXWYc7dbdHQbxcuDjIXtT3YeP+dezMOejdlBdOV94jowDvxMo+3EF7FGYhizd/Crt6e+zPVGMv/n
olquHpDRP/IuGPFbogZyjaQh6fBxFSr5fUb8AVrWNfuJkcxb25zH2BGA7e9cOn7F1MHuVABK9aPM
n5TnHFPW+hEaqIkjbyPPOQhqAE2/1eZb3zpmuaDuQIXKXo6r9E2XxJrDC4oecvLJTZd+SSIfeBJQ
FL8ndnWy5RfSWD51hjeaZ/skUb4ytwY91hwF7gFybDxHkNwuQik+CJEpenOBtDCjI20yHoFDBii9
URup+rolvHu8P5OKf1LNszsY9bs66+YnbGLTo0fEsemznZO5h+suuRax0K5F+52hEoyJ9UuPHE3L
SDCjCm0fAFKq5ijTnxLTxPYWS8FqBJlx03gOgDbpQ5my0JjgahPMRZd1FNGdgNLPnpmqRSJh9O+9
p93PpCPkmAu3umvchtx5jiK3dlGBS4/weCuizaF46fR8Lr8Aw4oh0GWBFjLN1GKzWEWj/F7eReXP
zvhN250LtmR6qItDtnXO1rb63OIit9GiUg2fZTOT4mttBhlFXVg/DtZWt3/tbji3s3jkRXlklk0H
OwbN9kYNwBkfA2NsThDbhlaK2Agfa9nFubmFBw2WkKMcsJFZ+2VSIACoXgf5YhphGZV+yffX/ZWw
Odx/+HBoGqDZP5NWLTOLKckTt7Bwx6IEAlxmrsZRHRpAvpodjoxzo1paW7sYeOq9hl71J7NS9Mlg
XFs3rZv36FVWZNw7qQVpjw6FkhhYOK2fqS5NN7Amy8qeEH3qQzUUtnuUUTp+TwlGCwKmY2snphhh
MPbi9LapOQQuKOZFFWj5+1LsRmaom8wsjZ2c3dYqaAR2n84kP3lrNkfaDKkOzZwbMuxFUoAFb4y8
B2bUCRCDxKuerNg232pKsi/MzMHEZRBvQpbfmLEZ2JJEmEIs2+TU5YOFvFVz0LNhgA6/weseejey
mJ+ZRvydKFmFqHqqV6u2hirUXT3suqQ1v2FsAWfdNqWDoaA8Fs6eiZrexAOEg/22GtosyJuBiUOT
Ax0A/OJMKEEyex7JMo+8puDzbLOOTj6vRoA8krGoEZpAcH8zpIKDsjBOvJ8lhDgC3bn8dxpX5JRb
XB5QJdAhzzCHdQM8PWieWvD0+XWJTfbjJtFJCM2+LgCIENqDnWnnv+pKd/fOxMsGFJZJ1IFLtgOT
BrRZ2O+cR+13IlvtBWncqB9dQ4rXEtpRkc9q7YWtZ/DfGcP2vrilGz9APcNMglhnJeYi7OnOBqfx
rlcp9BMIrv1i4N6hLyI6YsS9PeVtl9xMw1CcUOiiJ7NFGbweq0H6tBAQvFUNPMxQo1XcMKat/L5g
pbejRi/jELyNBZjo+ujepJWhjho8Q3GYUtO4zzv4rq9LWn6hSgMJEwE0aAdKT3UdDhBeK5+rMRG3
jtKWHdTVVGNyZ6zrWaisbNhuTEW8TwRaDgabyKutRjkB/wxZdp9aJSVPFesLgDoH0sX3Rqusu3Gg
zc5CEvwX5t3rA7g1gE2t4Bn5xhNjNbzPQx7osyGiWsthY6VaeE8OTeME7GoRPYj6ng5fU/lgpX6R
HK3yt5pCbd053ubs+0pAwKsGNR5MfM707Yu4WvYtr5sUmQGGhO8wIvbA4p8pRD9A93KgMKeHfo8u
+G2dS7/JAIC3y42gtBICQZgFGD9gZSDxXvYRCsOccuF0JZAaxKfBgd11g41TaYL6YUuMbyW6IxVG
PxN/IRVfhr+sauxcu8gLyrQBGQNK1hGIJVJMNXKaoRLrKiu9xWBBssVttWYYA08YYMTsGvvAz0GM
jDWkNVDb6oD6fahyB/3Uo47eIktueNPafqKqAmJCCtkORPnLpKTSA+J1DcB01Nioo9V2eUPMsct8
0NuCPwnhqwunmKSFP3XOsMVss5J5oZPpAQ2D2g5I2RfWW0s3chpg3YYWdGN2uMiiUya3VDBX0gGw
BGJA38aTAGCGpRmUIr1KVEgHSLtT7AgFCtzYb+7WU3EtvQdUAvkqdhIVgKV3amesrCqWGPXDXn2p
0adFMU5jkihoAUeHRKoT41eIJNWAcw925Pgal9y3qO/62s/iOL0rYuLeiqbnRxE7AJPjNrylarB2
xM56FC0aJ43CtB3QF80csIRT1Yut6Zy1ohR2Cwh/OuN/AQK+dArey4KZHUStKwfVAjH5Iit22fRN
WIVPxDfMz9AszG2ykd6secO52cVnSpsipyqB2Y4Nuyp/s7Q+ZFuigPNvX+Q0oFaxHaCvZijNMhlt
M6vRvYnkuEedOrbEYxp3GwQKWyZmdzx/T5QKBzuGiTxP8YUj8Uxb+c/fLHOPGk0hUJfOFehLG6o2
3T5rICHlmdVL0Rjf4yjbQ1RgI3efM8oPu3VmZlEQ6GSmnNaDGQioV9ljiRkFIe8T7md8Z/Wfc+dw
PedciXxYFpaEgVYHVL8LF8hrVA9z1oDnXouwLNvHZHJ37WhjECEK3Vxv3Car5sBxMc+1zt21hblk
cmqnI8jfI1RbyZTtWO1gHgKUXpa4r7ZUklZirY0e9H+tLfwCcxijkWhYU8bjNDQ+pT+b9L5le4EO
TbEVjNY+HaY1MD2IEwySp4WH2CnYN8Uwq7k4v2x3x93DOPzOkjc+RGHd/RztrRb72maCBwIAJw4k
HEpUly5pWyPq5nFaA22Hscgyqvwps0e/S5NAC1cHndP9dd1bVgIGqgPIYTEXP+dDi8+Xi7Hk5UzR
UJaAio3OYxyzA0V27F+3s7YypIcW3u2gQP7ALuRp7UqcNQBsm10/3YJb1MccjVBIDrdGPtdNoZeG
6As+iCWw1opAbDBlAFC56ktpmoCjvWvg+qroqLfqtWsO4mB+7P9MLbG1jkyRRxFA1THBRdXD4NQh
nZzAxenLvO95E7ZbzCtrqSs+2N8mFy4iuwIkNiNMulDWq6t3jrzNHPOdbaRPQKH65Txdi27XrHBh
HjLOgyGiGxijlWRghk2BTp8j6UBL6dJN0arsVTJhhzMIpkowV3ND3beGefKAm77uN1um5oBwdhFk
Rk8tY6YFqsf66NUsNJC4tmOKib2NK2cttACXj4kLCLDhiy5OgjVqrjwN+GnSF7sI8gQhNcpXYxx2
iZvvvMzYjWO5cQWtXXPnNhfhzI0TR/QJbGbQti+UhQrh6/X9WzvfLugGbNQhga5YHoYIuD670cAt
ViwC2WLmpyMAd94Gd+7q3v1tZXkOCsyj9dMAXPLUcRQrjE8y5Q8zfNdwoXcU24c+3tJAWzt6Zwtb
1vjLtiLOlAJw7YjPTvbkRb/peJLNbsqeRP7q9L+u7+OqH56tcHGLJ62kppzNiejeG8FVtpvUp02e
/lV/OLNiXXq7ZOgmWvM+KhediyFBQT0V1sbpXYuP5zs3/4izI1Wi70MGDiMYtvbpeCTdT2U/M/nD
Ybt/sWkzbR3Ach7i/mI5XdK1LimxaT2aAonZhpY8Qi6JR5+u21l1vzM7ixUlDe/QjMaKrNnduvSH
V5nBQJJ9mvGvLLJvqjT9N9HizOQiWrjFwJJpgsm8RWE0CoV4aTSoM9FCZD9Ev9XkXnU/TClj3g5A
DXS1Lr+Zjhsvo+4cnGLDz/qHCki0Xj6zdKtlsOocgELMc33gLVseqynqNTVzGGqyzyy/N7I9RpWD
gu9q1JP+xVc7M7U4UgVKcu5owZQ27syU+jTvdll2E6M2kqZ3bKuvvHq2zswtnNGSljC5mrfQrPep
iG7jYUtR/KMcBUgmUHD47+4tHDGXPJd2Bxsj/15bzxqi4mL0PX3Tgtl/2mNmD7yGWXVskyMU4QJH
vg/8xWmfNNjaGuPt+v6upgrnv2bho8CLgh/exq+BIFanbtHN810gRvsm9ivnliMFoyamj29Fsduk
wfjT8Vk+ewABgVwgqDAwxLjIUwwH2lBeo0F74NGvqYVKUz08GB1yE5IeNC/9qVDhqL5h4hsT2NGW
WOG6fRRlQPmBPAXA9ssT06MnOkgDkx4dcU6W1UO4LPOL7t10et/OLVBNYvY3j77bjvpimxvRYa3/
B4wspvvRx5/56harL62uB4oUq++Hz0PhhBFVofZmFvT6U8TpCWXeXTWmcI1xFzOI2g3IOZz2TuWb
qiRroeP8pyyOGQC10JdpsREFx6S72Jn8F15mZh0fN9xtXtPyi58bWux4iyn2eSYLqZqL9Df9ZHnQ
Daj8pnxz+g4Sjoca1ZcEbQOx1UNaq7bMOifzlCqmM0BSefmxAStI+5pju2Or9MEUwJyflvmck10C
DYg0eRT6If8XGMwLm/OldHaNTjZOVlfDZo1Cfr2jUltZ6CT5AOCIHL9ipGJ4ub7Da9fc+SrnlOjM
ophklfcEFsFZmRi3aQUuhtIXY2CZ90m2Vameo8PHz/mfPcWwxKW1iNQ6oRU+p1tA/KhsjhUg7S7/
dX1Na/fN32v6iGWYFMDL85r02AVlVCMbgS6efM05ljltNTVXQyLU1zDIhgKWx5cAm4wSp+yghBQw
Ae2dKTDNZ2ZnfuW+ec5fwOxmpfal/aWMHrti43ysn8P/ml6ibZrRYKmnYbqtx/1A93nXhTl0weS/
4FWY9aT+YJkQfT50N1w1YmCKwlJefhLRXumAxvfUHHxi3WRJ6E7BtKmKvHr4z2wuToM7TVlBSth0
UDpI3X1moj6MWn+yN9itA2bSaOcYoSTfr7vP2lDExVoXZ0L2ntFlBHaLvA8UP6n2gTkI7lB5vAOi
0zTaEFU9Ue476kfO1hlZ/aYAlAPTNOs9WYsblqATCOQh8PFZqd67IXmWwxAM4lNmbNFKrZ7GM0vz
Lzk7++3YZyC2hqUyysJKiNDCrHBlFLvr+7m2INSP4T0W4KcgsL00U5J+BHAHs4qZgfEHN0kw2Bcj
jha2/S0l3cbzd9UakJuQgcAfe9mG82qVE8PEqJBBkTJFFhCiIsiN+hnUkMH1ha3tH2YH/2tq4Z9W
RTNw/MCUMDCXnFotms+Y+Q4rhx2uW/pTYF0GznNTiz10WSH6Poepsrht6DfKn5zqoavvRPUjhYzq
9M0kn0h0pP3nMn0BAxXf0nFdi6lnP+CPTNmZr6AJ6zRoKSP1KX/m+Y3p3c3Kkh59yuVW92ntSjo3
tchz+jqyGw6EfNBM7u9UfEoL6ZdOH1YGHAeI1N7ONrZ39UOiUAl4JLBfH4jXjcQx0qaP8CELdgK6
+L2rRFj3/2KSA0jbv80ssibLE+ih2TCDLPK2Le39BBNyZEdg+za0wFb2EHPVoEF0AITGXORiD6HM
+n+fyzYY0jNdl7vBzCGCEbtPCapqIVMjRtn6Rm3kEysvIvC4YUzQQ4cWRcV5q8/9BPT4Is9FGbBS
Gi8A6vOwowgr18/D7O6L44CmITqxsyQe+KQWx2GqrajMLTyMwSHidKEpQRkCWqFvHiocGbSAiNqY
t6Zr6wIpPyr3UKuE2uliXXXZo2JYz7A3TBVYGIHOuh48uZCl6xioCdgRkhA7SW0/ZcbJAuWg68Y7
1spDOyW+igdUroYwcobd5LhvZkl8z8tQSU1BxJSGVcGDlKbh9U1aiYQMWmkIgjOrDComl59Cj1Cf
GiuAGoumgYwnspHEz5Kfeft83c6arzGMvuIPZl0+KBS6fWGgioV+/NgeGAQnI3GKgUAEe47dHl2c
4/+fuUXULYmaTHeazcXvJRc+4Q9J/yii92Lo/U1m/7VnAFitAQuEyi2w48sB27yq5diYDsaYhzCD
xBxv/SQlYUMB9fUbdprK+3JrLHPty83M3QB1ICR96CLGtGOjyAYMO6iwtbKgyH4V+m0wt+bkVoL6
H4bw/9hZBCRw/aK7QHCMmHfswQLk+MywfTIFWbWJfpxfassji8g662dYFC+ApTfGo1K2hC2XPI32
kzGCha33wY3XtT1Y5fcYuC+rPbiXQGZ78LZKrauf0QVqbR50nduY81acxaXccRMn1+MfJ23NH2n9
zWV72oPZEqpR4DXoDtm4cS7WQsa5yYWjijYai8bBV3QaFUwTf80tYyParn7As1Ut4qBwLD2wHiaM
WtzVDDyNICLtlbxnafa536SdXCuA4Ij/dxf54v1GnaypvBa76NbDTyUeXQiVZCJ+RA3sprK6VyP2
9hyFytb+0vwrmNOF9cWlxkve6opjtaI5pfWuTkYgGV+M7mcUf/LEXVm9Em+nrLfK3sgp114EF5YX
B0UalBbag2XIVISGApFPK+6Ykzwqp3xvqmyvhxcMvh2MuA/T5FVbn0i/RaG3ufmLWkhqObocKmx+
Wv/MomcgGsOWB3ny2P9RYygmvMU+N1syv6uxCPTFUDcBMJ4sr1qtY3MsbFgVJCzaV7d5ioZ9Umw4
8todAm7b/1hZEoDO4MbSYLDCbNzpHW7X/USOlH2jja+Gt+s3yEr2gKKAifFgjGRC+2ZxaqSrCwz9
IxRxD4M36cGpPmluvCqz8DF+BfkO6mdMbHRINowun+o2Jo7+d9K9L8Oyf2fRbYIHpWCol965sfSd
YuP6nwPqIuDOcDyMNYDyA5ng4rSAZo7HAOAhRyLPFZimqDrpfqsFv+IdF0YWB4PlTh61FoxM41OL
V3rGQdGAHIxtXPpbi1n4vjQ8AkTBbMf7639IO6/duJVlDT8RAeZwS05UDrYk+4awZZs5Zz79+Wjg
bM9QxBD22hcL2BDgmg7srq76g192ToWKlvn3/ksAGAH4TW/U32zK8zsiLTDPxMiCTRg7avxCP84c
t4OGxmi+tjiL8wZxieudYsoHQQtLBlWdiYTK3fux/Vl0z4b3rNV//wpgQH+iTDfUyaU3RnSUYoEo
gkGhNLYLc6u726L54ikFLfyVDbd0x6LjLEHr17kjxPl3Rafbq+QpnJHcl973TimwqH7RtUdjPEjd
tmuQIVjZFwsXIAVaw4AcD56Gisn5CAEdm2o8JYOxVuPgipqNsc0AO5s3hRqsjG/pCzY4BQHYkpIB
JTyPhXVrJrvmhDvFeziLjpb02c/ezL63tfp9VLYlJ/Dlg2ppl7A9kK0iYQK+MzuohkKPvbAjogZg
UahdR1DRaBjdjQxF6T+Fmr/v6TlEWhFNoYTOifroIMivCrT8MTPX+hjLo+IJZWFPT09wlopVnuzm
vadlzlCX8Y8Utvh3M5eEN5Da+XNlyC4Wy1nsXQPCj2/icTRu9EHGo0GSLP8IyMdAmcRCR/exTROp
wf/ZL9qNqCTtSv62cCcBb5Ala4L60m6azX6u9X0FPQJMM+1Yiqt69aBlrR1DDVMyH8G3L5eXYGkv
T7ZbMGHJ+VVrdpZ6epO3eUU8vy7sKEP15UtPOq6LD2bwD5QVEFPwR7C3QXp03twQ1DJrlGlsY1FK
r73sD1vZyG9LVGs3gNPu8FIIDgx+BdOx9Iw20M2YlDl4Kn74Xv1YgR4agizWSt19MVNxeALKIT2P
QS9LjtLG9ZdOV6KDrCbar0JrrG+wV9tt1TZKaPf0fI5qWmlvfPHeYOt1Yj6ZYaRFeyFTu26jF63v
b8tWj141X0C5XleqDTo60i9vVKh3SJInrT1sFm4mrF+oF9OPpCYxtzJrPR+n+gEXaSRj7zIvu4lT
BTCM8fcHHWojgC/p+6ERNAe9Q1o0EZuOcmrhdgzHQ5SfqX1b0XelW9n2C8ccpynntzEJVsgfaIZp
6mdqMPHhChtCaz5gzFZdlT1F1H6fZP6R9bi88ZcyW0JCiYNuD499DigyhbLMC2wcIZ3+EqM9J60t
NYEdJ07bR7vI+pJlL57yEqYrogJLHO3TwHOMUZ83kVgrBFYRmCyA1FfCJrQeNPebHLd20UG4ubKK
PZqxgYWD8UNpvAXelzG7q9a4BUvd3bOfMrtd+hpPnEbnpwhC6WjIbHUS/e1ko4nfQqNylPIgJzfe
uIEo7iFYAjY2/Qe9STSz8dEE8g+qa06pNhQX9pUCQNpFKCPU7n1ft8Vs5ZRbyhK4RflkoLFOepuz
Y1U2ajlx9QnpTZGs28XyNzfZm9NGLnfhcFViPaQbq9rS08t0lg1PEpDYUEIjA5c6fcYnqZCb81O6
aEJMZ19k9Va24o2mP+byoyz3G7+/qtQtwIHL+3rhAjmLOV2EJzFVA81z1QS3KcC5GWMY/8O3qVOg
xTEUMiD8gG4uR1zcRafDnN2t/dB5vaFOIcutmO0ydZ+M+wkpIRmHXKrtID9a3q1qbeoCC5HH3Hq5
/AOWhzyJLLCDeDLPFpcHRh63MVRIUbzNs01VP5k13fNxC2Ik5ci+HG3pXc4M/y/c/FEVBUWUuxKr
Goq+o8iHzLob2mNTOEKCKTCEPld/ycUDDedE/9GX6lr85V31J/7so83QXYC4znC98YijkBq85nDs
RGcIPvvKoceQ2QtXYi7dN6dDnmUJXcDdIE8zLMuPfvtTHO/U5tflaV26AU5DzJLqvG3jsReZVR92
fgaKSpR2GiAIKzlgoVVOK7tyAyykPrgRQ46GBISS4xwhJnSS1Y0KoPjRuoK7KLambZXfA3dvrK7Z
UihqqygUATJWPpiPWWWiuoPX5U4vfM3SjTaCpYq2Cmy5flwDvi1kutDXJ0lreDsocMy2h1prJoLT
PbSJhL58esN7fBuG721xuLxgS2cqcuPUTzjbeJzMkxCpFXUX2QLusUbD+zg1VKhiaqwiWV/VuJ8N
lciN0ltieqMLJpzdJGy6eFN4fbLSKFmc3pNfMh0QJ2ceeruq2CoiHuV+/1iN71nwVoMMGCJ6o+Pa
pbk4vxYKYuiwqSjbz+bX1BSvRLYBZNCIu4prCOoGMeq3zDLehBjA0OVZXohGWoTyB5Q8ZIHm0lZi
gJCNmYUFkpDJq5nX7UEOzHJrdLxwS98V95fDLXzoIOENKIAcptoH0yffawOzsOBtiOFo2k0RgeaS
ZHwaa3VNfXJpZDTrsJfXkEHANfR80QKMVy08hQpHUvK9X6bbtG2PfWAc6qZaSbmmksPsHgbSANmA
VzsWefN2StN1NB0rQplhfUiMfu8ba9J8SxMHJYTGJx+e9EGpxfUFsdAVLGrDmmcy7iY/sLXCT2U0
fl5eoaXPDsUILE85UKAuzFOZgqJbnpddAfYF5LPYXAOo2Fqte8xFYy/W5V0kF1hr5jvJNX+sxJ72
9nwiDaRmSfzxN6bucr5mdG2a0DfGwpHdYVu74zarYwTH2p1elLed7nPPV3YiIHSWaPt08MOVasjC
hz4tIsUr4KCo+M1u+rJJa6j1YsG1TofTz4veVrr2jjaPv1VDIbFFo5G2lwe9tLInMefXPTIZbMpW
KriYcFYyvoo8htIYoejLYZY+h0nlVp7UOmAXzc6wBAqfYLjyxJiy9mLXvxeSdtDG8qAr0u5yqKWn
D3Y1XEYm5xeZzPzTK61YHTXKcVknOylwSrVVNx7oTqj9m0gE2toUm6R9icgq2tZbOWMWbvqz6LOR
mj1gMa8getX0xhZBavgcQbfrchVoSSAMDmf5/YD4mjPWkriygxY/H+jbOEmCiqAiPzu+ITGOBq1z
tpAfPuiYTlNT6XeWW3yTBvkqdJV9A2i78S3P5thYSc6XFhkCwSR8AnYPVu3595Oa5WCWllE4vIdu
u6p/Qif1SfDEt2K0vlxe5KVtexLq9zyc3InDkJtgWExC1Tlc6iFN7sNW9x29VNdqsEvHq0l7k8Y/
84rm2fmo5KE2FXD9XBoUQnnKfelU7f3yaH4XAOYnjwUOwgCqOjn5zpYtQdFwHCI5n2zUCnUjFtfj
8KOJDnGs2Gn15tf6te59HvKj2z8X0o/Qyp0ivhXyXTIejHSvDoAwt7m3x1yrU46Xf9zHVZUR1iHp
QjUI1fG5/GPVa56atTC9JVhzmHM1iecM8ntoPf1DHGwoMX6ni8QNfT7PvdUqLb1AtHywYddoRoQd
TStU9FbtBRZHxJDgkP02/Z2d876Ql24XYO4HXx3nwifUeQb3vk++XR7Qx40DReh3ZXsCHCD8cz4g
q8c403SpL9VdrOMDXaNh4bprFPalwfAlUET/LWY7z1OrRtCq0udl0eZ9fE06KtxmpQy3F3yjN3TV
Sv/j44c3VW9prUEOnaqqs1WSXHRLRpdSQ2m45E3NXmsMR8/WFKSW5g717EnvU4GPOqcro5eiRHHK
o7s3Don7Q47fLq/NdAqff3AMA0I5Y4GlQ1Z7vja4nbaDnkBQTjSkGW03QQDCv0bOzA7Vo9r8vBxt
eTR/ok1/PzmtJMkNlDgiWtBp21FEtDU2NpdDfLx2GBCyFpakavRT5l9pYSmDN2a8i8RGuRNicytl
X6z+yZBf5LFBtqTh6Ves6addDvoBe67EZqFrNQ+/TjhUzc7X9gPyQn2yD3RAKJQb8zV20ML2m1xx
udtQiqbOPv2ik5k0ez+02l6h5lQV2CzshFHcRKuWUwtRAHlBC9HVia1gzTa523fZ4DWku7GWbPSs
h8QrUI8IHXkIX4dQ/9RmL5oQbyL3EWbLO7b215BESkvZFOhvXV5Yaao+zLbq2Y+Z/n4y5KqjGu5O
ubdlPQoYxeU1WsfBJuIKtGvzNW2y6xbohjUK27i77fth5RhbmAwegtSRufxgCM4ZOnKP5HKY9QVy
geYn3msegvpt5URVvJa5fcx/ZZUeJ+1bBLOR5Z5Ne5ZLQUA7rnSyAWe8FqNUOx/Fh8Lw3jW9uY+K
yFhBECx8mEArUQwA2kzfZt4C0Gp8NOWyLtnA4w2Ites6LbaX129h+tAlAKQNv4rvcv6g6QItMENZ
Rt0w+5QPT3G6H/4eTzLJLPJVIFWEIuv82x81MyrcSCsdRAg2PcIlCOsiiez9vaUsceh+T9g2tCbn
sxU0cet1MXEKVMRRMXeVQxEcTWF3ecYWbrTp+adzvUwSgvNuSZnyEIXeWDqecKOnT3JxGPFJXON5
LK0LXzamiCJJF0q555+VhXJeXxhqybfdQOwzD01t7YJO/esKB3PGVp5ActBCjdlFE3lqQieQOUtG
bDUeDbew4e+a1Mb+YdJO4syumCFBjzvzieMmys6f3AcM/TPSYKmdDSv1hoVT/2xI08yeHEhBpCmh
2RBqQE5Ax52206xNVqCULbUvpf4el/harwkbLdSlzydy2jUnUYU6Vca2JOoI2geVPUv+OUgIlXEQ
ZbahHlHK43Fc1zII+iMCZZend+GgADCAAxzgzqmtNjuaSqsq0zB1S/oooQM+B2T03y8gBEyDPiR3
jvTB4zihnqH3U6MqxRBlAA5nfAnj52BcyROWBkLKAw9GMXkkzzUhWjlq8iwNKicoaghATkcad3mq
Fj4sErc/EWYPYHwhRkQAiZBbR62KbaEC5PYvo+BI5Sia7E3F2WYolFzpUEitnLhVNhXtLWnNU3Ph
LuK8/hNhdjwIfSP2RU6EznoI4q2QooYHStm1U2WlwbQUCcYLhUlk30HOTSt2srGVvmdbI67pDMl1
WVN3Ion4kQWb2j1cXpi1QLOFqZvED8qMQBY7rJPw0uQ5Sz8JdMJa23OBXAO7WjYoQajT3afNYtG4
R4y4Kyp89joM3N6K7E4XUCl814YN2s51966q72N1x2td0Uob6HdjruzDpZ1+8hP0GbC2SMpGHAZ+
wgi+vNUf1WylLr9wT6GVQE9fJ3WYUNDnCyeIWRrhFF05tSTbHWlL6dqyVNqw8C8v3MKBexpo3lI3
haFqIpORiANQb1Tsr9Xganod8zLW1J3ir5Qj1uLJ5wPLMkFqPZ14TXhI802pkoLtEs2RBDtPfhlr
m2XpwDiZx/kVaWrgpLSaeRyxdhAhm3/36hWA1FqI6e8n31hVK5WK0zpLhQp3/5JId/Ea4mJ5N0xA
bqpbEm+w8xBdEUZBGjCKCWNQ3DTe1lf2/ZoJ0eKmVul/QdABQjU3UaDzZAhjw0D6UAQxndjWWgN2
IQIaYWhXkBWDWJmj1qKodONCHgpHJwG3AedskBCvVrKi6fOfvWloqUGyRceHS2/+plCNaKxDSy2w
rys3gr4vozfaCSNuiHlz768hQ5eGRFWJR4VJV+EDnqiIVX0sfSp4eiyOz3pdfB58q/z7wghlmD9B
ZicelIsUKyqKn11Q2rgmXNW6yoWhHy6fBQszN0EtpKkTM7VIZodOEbpSmOIx7UBw83FUNQDZ4ERo
p2l2X5SW+eSqRfEpiAttJfDCoUBRDt8bHme80LTZJ1S3vtuYQC2cQDx65raxHkp9L4W3RfS1qlEC
ebw8zoXL6izc7IZXPYZvqBO9btC3jbiNhHwbFiXZ3ga/kJXtuLBBcOuAhKYDe6WwMBubp1p5k1gt
uWVxbJPIiUGTXB7OwulwFmE2HCOONdzJeoaTAxxJI6cKn9TkNqv6zeVAS/N2OpTp7ycnnd8hfIr3
OYmq+Fh1mZ16uMsX11KGEjMsvsvB1kY12/O5jkFvJnal04xCcZ/4Ub9thMJ7zEfrUUxreWVsC6c4
H9jUPcLobDoBz8c2YDKXDxrhWusxTY5l8MNqV3bC0vRNQnsqbWLEB+YgzraI+mSQx9Kp8LXV7K45
dBEYo+f279kZMDNOAs3G4souYM6IQGZ4wBYmFB+MdqM2m8F/8tuVRGVpe/+JRcZ8Pm9m04YAEIlV
989Bd2X+Q4mDhhPyUdx6E6tvli8Mnt/3eqNwNHglPcrXEO67KKyUahbaenBLcNbhE6VW80Eirav9
YiRl5xPyNm6/iatk4+l2Jb7I9Vsdb83+BvTVaP26vMWX9txJ1HnulaBdJlfT2MzsRx5rr3Ipb80q
fftvUWbPyy6LrTzpGBtp5D6CGpHE2ZVirukgLl0e0IinRhNtJrrs5xvBtVJEhVQGY4i/svjQJU9j
FtltaY8dE/n98pgWgHMTGehPtNmZJ/sqHmUB0WgL61/9qBsMu5fT+EfPvn+oJU9ztLTKbgyAmkfa
/dVWFOLAwaG8Ovphom+6sja3dZT/uPzDFpcUkOTvIvLkO3M+C0oQq3Vn6fyu5KGL7mLIw+LTP4RA
zAg3D43S0jxEa8aeGSUMXRuxIW4j2PZVbieuu5J0/M7GZokUfUMQSpPILzTq2cYJMiUdEn3g5ork
bVu/NrwKGl/ehKG164p32bDsom2cPgeIIra3tTKodleMu6r5MpoPsV8eBUm9ouRwr4nuJrfWPF+X
jp7T36ecz3XnG3LhhrBss+i1Vm+TNZjW0o4+/fen+CfXXaaGaqSqHG0yR4+SHMe63Rj+VRg+uC3g
upXK19LOOY02+36wXxBCGdQChKyvQzmVBF60Nbjn0p16GmP21eiNOXZFzoyh6RZGnxTed9FGHlY2
6AJQQKb9CRh9Epuk7TxbGA9d/T6JGcoov3SeAQvzWAJmzYwjSht6daVSCS3WnmFLYzsNOlutylIK
09XYrV37OY4+aTFvpNt/YOkxNBLVSTWaZH8OYQuMpk2Q6CdKHm2DIoHV1r6M6d/bXp6Hmd16ZmK6
YlSwUBhHjdnGGrB8GUdUtQYb/0lbVVZu8eUlOxnXbMngyFad+HtnDDVekOBatPCGt8BNooSbbjIa
iRH5zgBGW0W7//sD7XROZysn++DYFZE5dcXHoPkSNfuyv7ocYin1Og0x+7gE2chGMZLIIvr4qTVl
e8CrvjLKTyXsCPoBK2W3pZMJoPPU40PO4wNqrhgFLahcwumx8HMIu+8phiSXR7R0XPCcoL+A4j8t
k9nh3Hlui6cKt3pQmK8B2nlSpt+avrYSZqk0DlHvT5zZTpSg7BVlTBw/CT5XxeegsY76ECOoMDjK
8NqPwl5um+cq6LZeN9kBBo45xJ8vD3bpfXj6I2a7UzUSKejE6coblPvG9fGxqrZhrN4IundFa2Sr
4V6REf5y2LU5nm3MNpI19L0JG5WKTZ3HziVQV/rxcpS1wc32phJkNXhOopSxYzKM/rOCK7sCbORb
HF27NH8vx1s8KE9WdHYJiJkeFb4xxVO3vrsB2JRarxC7/iEKBCu25iQsMzdcTmNfxCGdt2Kq3Ij9
XvM2XXOrSCu57WLiDpsUVCXNPGqls3wr8AwYiNNgguylVGU7uCp/GfrGkO+RNTDiTd9+G9Y8YxcP
k5OYU95wkhd4daUYQ05MXJmi8FevNXY3vFrhXb2qariUguDtDKYYhiEIjNnwEPI2KALz9WnmbZne
Nv5tqd7X+YsyPoI7/PsVO401G1YjC+PQZMRSY9/29W3ublT8t4RuZb+vjWn6Hk6mD0mlINOxoHL8
Jt5mvYml0o9AlxEpqGHVKw5ZyvY/jWyOQ8UapSlKb5rF/D7zfhrt5wAMrLUGkFzaF1O3H/QXIvpc
pucDw1xX7ASDLqIG5dWM7/TuakRv1a2v5Xx/eURLJ9NpqNla9WrcZ41OKPyg3OybaBw17+d/CzFb
pjQDVMqbmUxHQvsleBDy96L/e+juBMX435TNX8BWpUaJK017LmjUbSiiBytVuAEENCzvJcsVncuD
Wtx7wAuol0HdpW5xvkR6nZvg16bnWS+/jDBbnVHvN2U3XItxCu1CeYXRuRJz6bxFi4N0kQbcVFc/
j2mpvuSVHe3dJEN1bjrRa5wcNrH6fHlsy3EA6yt0/ABszcbmobSkQocoHSvtjlizh7h2WoLn5MPK
5pv+ofm7EMgmGTC0nAkTdj4gcAxhVY1MYtF+q3JggQoE630fbZE/UtKttGbNu/hdncSbXVhJnnqd
3BNPHg9ZZyvyxqu/GNJtmv81xpiehIS8w2RUa+Aucz4wORGkuA7CyskkksNtV9+6WIDJx79dJ6Kg
EiCTGlITniOREjXS5GGMcTkPoZzdgL0t+42w9tT7OGmgnSjkT1b2FPPnph6yaoWw7VW62OUG82Js
vpIcDcyHfI01+fEoOg80W53O9HxwMApdI+UdYfKEN3L1/fKMLYUAHK1Sl6Wq+YGlKJkA64XWrNjS
N5X0S2/fszW1npUQcy5tbzVRLY+EkIdjqB0VcY+v7uVRTNni+WczLcSEnaeYAg57WrGTey8XikGs
JZMCWYApR01D3stWSjZLozgNMbsWPCUU+xGcPJAzpLJy74AQy7Zo0r9+TTESRRQpDCF3IX0AuCpx
XWc1J1qoJD9h6iNcDjXoFojQk6+I+ArKNI0uT97HM4eQqgLWmf6hCnPufPLUAQlxhCZJGsAXxN7d
aOn7tsXc8uj7il2XdrLWJPp4nJ5FVGaFbbdAPbxppysWMntWbPsi+Irh4s2ot2t8ro+3EqEQ/UNd
g8ohtfnzwcmNGQXudCuh1XIdefWTnlDVEwr9U9+5T43YbjJ9+Hx5Qhe49OdBZ3ulEgukV0WuC8Mb
H9ocNYbEfDfD0bGMr4Nh4FIZ7IbSjMF4CY96Vt3hl7IXjc9i7G4stb1KNWOXR97Ks2FxB59MxWyd
C9BDrpvwq6R63LlNedeDAM78YmX0izPO4UgFWeFanjPoVDNoGrPnQ0n6r3qt2iq+Ddhtot0x9ofK
EFZ279JhzCtlqopDaP+gcF2LaCCGJqOKky+1ku5MqXhMxl9pq1xDdF/JNxbHdhJMPt9NhaV7Br1b
yikVnjVpdIiqo2jhkXJd1UfJXJMmWVyxk3DKebjSKwOtLJnK0XXtrsUqRxOdPlhr0ayNavYWbwRd
FFqXb6SvLVtQvvnBRhC/SeFra14bwo/LH8fit38ypmnMJ0d1ix+9FVAegi4i230gb4r6h9enx5iC
33+LNLs9KyEtA3HKpfT0VxbR4ZTtqPqUmn+Pg+Fr52QBkwoBBhOu8xHBhVSNULLI2RTVpnh7V/ex
7VfR4fJwFu+4kzCzVYLHSVqVczPkdSRu3CyQDkgcKNvLUZb3wp/BzJYnDVSxMhsGo1c38PR2ivHW
dse83uuCU5hfLgdb3gvo04MVwqBZnKXvWp+Oliuwv5FTdoSG9EavbKUwbD/9exVgFgmpKnPquEzJ
4fkiFXovKa7O7MkBIrT6k1K8Gr2AptNTlEqOtHanLp1KPPghMkK1AU03n0ZlpJnnk+6mpWZH5V2J
M0eWPw7tW7mmyLg0iQChFZh7sIk+mLanajOYYUrOm3lwM9vSk+9lOQz2aa49oJlVf7q8ZkvbcOpD
olmFzD+w9fOJnNAyalJ7kwxLuE1k727w+t3lEAuTB4yJwYAcxllrvlaZ5pXmGIJEtYTHoL0NFVsy
8o1O+cIMVrb7QpFropTzaoAyQot6/uAqM26yLGeh/BC51fHdyoUNdot2Hgy7gDKGoSBQLHYDRbDx
KdXWcGE8TpivWeoK4xJWFmQNhIPnXY8wM5NBiyIQlzI9fi0M/S+GN0Rbqe7EEZO5KPqUukK3FRUv
OwqBkrzXmak7LbLPz+hyiZ9wrRjvvIE2bJQK9c4MA423jyncdErZ3jW11MEs0DJ2RK5ExTuM/eot
invF0SopfwPKb/pOL+UCUjdZ/10UBO2pKkzjrowtFwHKxD+AKux/Bo2eKIipA9k2sTHCJmkU9V96
X2fVRol9+ZiPvbDtvDE+jqJvJAhyRig7qpEf3hRuRf9SsppCtLW2lofN0A+6AdhATTs70jNL3iOD
rkLoGhPV34ZSjo9rJRoV6NrO77YxtjJbw3XbX23TW5XtG6EfOFbYWIrj4olyHCSlvw4lIbmp4qT7
ZEZj/lIJxWfo2g+Eag99lhrgs8VxbO3asJCC9OVkspaSlV3QdvHXxqhNZ5Ty+Kmh2n3wKkuCvSAj
E5n21P/BEQRlvlX1qGtB/Ir6XtViZauHYniU4lTexhLPWh2HySs+GgHZgLI6CmVbXGltax4H0Bct
have39at0NTvkdtI3hWCfTHwzCQ3carXg2xbqKWhXHV+Lzt1lCWWrfQIEztJXGJHQhc4f1bLICRv
jbijsU9/SfIS9RzBsnZ96wIKKAy9sU21Er/2Q4h2UIPlhr5RLQ8soBS64Q62N1zNIm+952asavM5
jvtmcFoINa9pVyeHXEUp29HHJNqhuzT8EA0PKE0JvX+bCFH7GXMhS95Iqatn+7FQiSmXmv+KQWJh
XqleYX0i6U4OA4IJsmt7Gi5Mea/lnY1uGHSNVGrqm17OjfSKNo6q4tsji9u0EP3MzizajLaS4gZv
Z6llQFoN8pxvsMvaXZOm6kuQeJGLeVaaXgmJKB5yNyoPPaR0xyzHnJM9zlX6CZFspHbkuZ+0VpE2
LQout41S9zva2vJV5afFwRVq60bp4kAmthdh2yHW3qGOu/AJ4eXxCE6dkvfYB9I2c9EuV/vRs8vc
atGc0rTO2+Sx0R4xjccHoA96aVOMivRLCVpUbqo2IIlq5d61da93bxRBiJ9FI+t+WmMTbAdrjB6H
LqsPnlf2n6Q4DvkCQ3O8jtLQ3SSepjwWlSQ4QYJ+hK0w5p1WtBHAUcErvyJVHci2keTeFzkMqYXm
QW52D26aJldgQAXqo2IdP6pdZT3XcuE9JGANvnRDNRg7MVKs/djJbnoYDaG68aXY4JrXAm+b1JH+
2OYxFtedKcTSTS3G+ZMGf+NaFvTwV6aRItrdaFFGVtWq25pe2li2Hplt91x3aeyEYVFf6aMxbLQk
CbcRHKFh7bheuOywfUJrYZJGwx55lmt1lpFoZpVwLDSpuBFGRKz7xDEy36Ees+Nu/6wVP1XcSW2f
g7Oxo6vvg5dt0uxWE/vvl6+pBYYfL/STHzPLyCpRzCsvmm7e2EOs4FOSJpvQ+Nr3ymZsvF9Z8V54
2o3vknTW6E1Va2/bxcvr9AfMsowYG3Yz7adyVxdehWmzaYp0k1YyIFMV8yLpoKr1Vo/9TUI7AGGe
15UJWLq7GD+VikmtGO3E81xAEIoQpAp3l15+j3x141f+Tkmrr7n0Y/TGwLboc9R65m3i3Of/9Cup
yOJmoF5hkPjy+pvX4QCbYb1lAKoGGnyvuc13PpWrNr1K6XisjHSqSMxvaaBX/ws1/ZSTV0sm4G9Q
N6DEhbzYBNZWDIttBgUHd9ihfdGDfe9fNfJKxr+Qi8OVnd7QaO3g8TCb3kiMVZdyMEkkV6A2di9Y
4x3GUUQRKjWcvIyehDXS6FLqBaEFKRXI24jfzbI73xOEMW4IGVSB02HA7Mk+MnxHN3bqNR+VhUxS
wiWK6qPE20WZ69C3qV+puTKQeinvtdfZxhrbaGl/nAaY5vdk0TgG5SIzCdDURQArUU3u0s59izG3
500YF5vLm2T62uZ7RIFhh1Tk7wr3bLlAdXB7Axxz0va57F788NXTV6qDi1P2J8ScG+MPwpALHSF6
pd/ofbWpyv1/GsQ8vU/dUe10mQhN+d1sD43x+R96HLhHTHYc9ANoc8x1XhQQHEMUSbwgAh+QD+Yh
WVHZgiS9pXJ+0/r14+jjJ110ax2xpe9JmXTGcA2EszWn9EZKDONblCunrSSkA76LyZZ0TfDHbRV/
6sUV4OvS7oPhZmEQhhQZO/x892Fe11TKdFVF0ic8Z+Lxu2Bc92sn01IU7G0kdLj4Xqk0nEdpfJ6Z
osJ6hel9BbXT7e1C4Ur/e2SDAlD4T5zZt6TlVt0FkchoUHwWM+NQjfFNRuIYp+JKq2hpk+MJb8I+
m76keSOxF0rMX32Wiev/JjbHGxRWDn+/y9Fk5N6YHuk8Y89nbWhFlaubDo7QGB4ks9TYFH3gOqlM
4+gfQk1bnSo0+jrzQ7yzyiiODWtKEio76K/S9Cc2VZdjLM4YFPXJcQ/Sujb9/eSgG6S4KaxQYDj9
QyRqtiuvYNiWjjb9JMBsvjzfC9p6cCvHo4sMi8pWi86O18wIFpDHfCyQQwEW8x9a1+fj0IOg8LNI
nwhsYnGo0oh6jVYPw0bwQ+HoZ119E44FtdBc0RLJ8Uw1fB4LsfqcdXimuInUHzJlTG/zEn38ldRz
aY5Pf9vsA6hHs0RLkC1Tpi2o1f6YCd3u8jIuIAWn8eOpNMkV0b2f3SCFGAZKZyJxG40qb0PlWSq+
dLJ/iDDfy1PaTsnPPBcfW81fSWWXB/e/wHMzE6DQZhUMTLwbSrvO8HeptGYsNv32+e14Mra5pHc9
Zr6U6xpswVR8qXP54LnVfjR8JzdUz44KD5Fl/aHK1S+XJ3Vp657Gnb0YYqXEQ01kaInwUMTfC+HK
yD9fDrF0BoNanXxoMWjFh+t822KW0JuGy7JBezJ4ZGr3OqAR8e1ylMU1Ooky24ANEhtRNhClC36Y
+bFZw70s/vvcyhy9E7by92Pj5BAZ9ZSTMuMbb+UXobuJxJXdvbgQOvqfdMwhM83L5CXwHaOXaQM3
JX52Qm8PxWM7iitF/+UohoHcLNcur4/zteg6n/OhYxRD9ZR122J4KKOVi30xBJVCrg6SPVS6z0N4
klm3dcdpWwy/05c7gPKIXlX/sqtOwszW2xwT/l2DkRThUVMjWAgHVX8Rk5W+9uLmPQkzmzArFqlm
JB64meGQ5DeRcWwEjHucy5t3+rEfvv4/UdRZx7ezgnSMPaLIhjOGN2L5FSUlSzqa/VZak0JeHBGQ
Pv6Hdw0wmvP1QXxS75UqqJ1QuglGyCphdAzLHzARV6DIiwUAPPf+P9J8VBqFIpNDm1ENTpPvTP1a
y1+l4dVPj1GakSYd6/AxwaPZW+sMLs7nSWT5fIwtpQavTiMInD5yiU9JfaM0L31zl4Q3ffH34Duu
JQS3JoFPwHfzLzeG0qmn4CUBs96XGCOLD2VnC7hur92xi1/WlMdOCgSUE6a/nxxBJBVhErqsXIAm
eaVKdmd9b/3j5a24eM6dBJm2z0mQSC/rxgpZNEFzbal/omZ0OcD0/c/3+tRpQjtGnIBwszd0lLcJ
StiszcjbuR58Z/Ti26y3HC+v9qlRrrwJl7b7abjZVvBqBeBdTrgmdO1Y9XZN+VthcA11vDas2eKI
ZlkrTUIcy/yW+FfQr4aYouyhCXeX529pF5wOaLZAVtNpXV0TSKM5jPZZ5u/lbk07fEHpQkFGaKJ+
T3Xnj+jmKmlQf56O13TrCRm1+Wsvfi3VIyqGTXgt+k+CaqPLFqg3ofwpSh3XX0mqlyb09BfMDnjR
hWXV1fyCOrmPh2cqmzY1dopBthUG/3At0mLgw4KESc1llgUZYpSMZs/5Gwz3svCjSHbKWjlnadlO
Q0zf3cl3JZRVKwtTiCGTHtMQK17d3dWI513eHYtFz9M4s30YYXWTN/9H2pdtt40D234R1+I8vIKD
JEuex+SFK3ZsziQ4D19/Ntz3dCSIV1idk9hO0km7MBSqCoWqvUvI6ZyNk//qJR+tnVH1pRlokyu9
eHYL53YSMXCvGFyoiaaCRgywmmeEEAsYRBEQQKrS1ERR3ocekMIAH1QepxCPg73gDKwc6hNx3KEe
qgSvAgpiDMB64xW39lBxuB1QBIoISrCgK/bwRBSnGgtCMns0WTgzFH7TZVdRa/qX90w0G041mkGy
tLmDiKG4XZTXWXm0l8fyL+IyTATI3TYIO7BVnN+vR90xqwVuahof8ThgJLuyE2zL2g3tWAZfuaaA
earsKDzUbOceKoA9JyoIsOh/dFZF1Kj2OyA/gcEHAGvz/eVFXLsdn8jm/MoMeg7HGCFb1t9S6o/Z
VU63VfKy1H4bP0fGttMe53o3Uk+X7zVTYEFWrNWJdE4jMy3W9XrC6haR7sby7wZ8s1kckbCSXyoq
QmURSeOV0snjPGMxHPAqFO1TH0CwXQ5ELvZ4ZBasKxs5569x3UYQw1oqdZQNnxouLaXqYIeYmTHX
N0YtHWSkuMYuuqvxLoca+h9ViTfwTnkYs/DW1hOQJLxdHsKK6TwZAecJqsKWHCXDbNNpANOePSp4
eGsUgAbVoqaz1YU9mix3SIDnU/Ryicn2ibGPpSigunGlOQPJ1Bx9aL//ZmJIisPDAuKejxzlaInz
EvDdrlHvgHG4VHhM3VwWsT6hPyI425InIEmXJohQ8F49WYRmC1IMh2zYpNnLZVGrPoBVaqBfm2Gv
c0op4zk8aQyImvMtiBdlbQ8eOl31k/KBmrXgvK0fd0C9oQqGEfrxYKZQgnpU5RzmDGTELYr/KpO9
2y8knYfr3GiJgcJR1Yx8M4ncXFFJBdrs3vhATY0gYl5d4qORcEc/jpWpXQYWYaKicwRlTolmOjQU
Nd4YCwysSBS3m7I6Op0ZY9KSBQJDE5VZXeY1TU/S4RMYKaI1XnnWU0Ea8O8ac7EETYFFblCIm6XX
CQSkPbqpGXBxBCSgJ8e8Q8MCSUSwG6ve0AZME/jTkWfhS46kRTX7qoHQsM/IjDyFbdJ7tA8olQjn
d9WuHEliIzkKyQyjRn+bDkkR8l8JehRQtiNbgvvHuhAgu4Ck20YBE2dRErvtMkMuOnfsEJ7YNEhb
O4hlEZXF+qr9K4b3vFk7SUtmQcyE/nrJK8M7QAqNjiC3I5LC+VgbTanxlJdYsWxrzF+dc5eWXuT8
dzZLRJIMDeefNdO4E2Wj+mVW0BDjwvV0O7lNPqShrF/LLP1UBi32L9st0aQ4u1Xkne1kIZYuzL7M
2XeSJwAF5FFwWQo7mmdu1MGDF2vfR00Ad5YMq7WdeMa9Oo9izdepGXn6nPxVKHkkhc31SKWTyYlR
pAJblIAcCVe4jQpCqxAscChXujyfVWvv6LjFs5dwNJWcSqryItEUZvVMC2RCKp6KgNH6q4NqOLcS
SqT/b9K4EGDR+xiZJmjE1HT7dqg/cwuVo3RQUNGnySB4HM2EFI5TCUzgqm4czZI7vX2mo7iDJSua
+ZEW6A5ETU+5bHJVcy9PkH0jXj0AYQRCBjhOdGJwy6lbQ9+VCU5WaaMsqgM3bZWQWZX8DAlAeWm9
wnbcUcu3l8Wu7SJQ99DIj/pKoB9zul8negRsAuh+N904hRs3j5Gyi4r3mM6kSUXUlKv3g2NxnP+q
AJ41yAPEWTGwz4wbq0xJJW9D7c4Yn5MkKHq3zP5CdY5lcgdvoAC6zHPIjDrwDeu7ssnJZNwgMpCt
e1tUILB2/1YZ9r7FkAZN2LDTczFN6Ei3jQp5oOQZ7Qhat2klpDsjkmoHhmANZMPJ9qxI9Hr/TTJ7
rkF/BPNHf6xDU6IQPIQlyyCn9q+KPte4VkogFLRrnA9N2s1dRnqTop608Sqj3wyFtgFdMXGcPghp
6smlFpiSCC6aTfrS2Djt7uo2KjUJ2r0gNaqGD6X5lk6CE7QWG6FiAkxRqJ7AMy8no2nAE9vMkCHF
aMqanVIibTwOeL7Oex/1cDdgmh0FyDnK6vk5EsrZpaGwFnmKKCIkq3pOp3Fjxb1HUbWbJFWA5kR3
0FE3Xf+gcrJPjS8tW6515TmXJaIBGK0EbKyuLYcmLDeXz/W6Gh4NjDNcshn10wCwOlebgEMrvao9
8iObfP7QjYSUQMyg1xaqwfrdZbmrGw3CLgYYCro1vt6iTHEHRnky1mMqt4bVbVU7wku16DFu3ZDg
ORE2C1UXZwk7FIoWKLzDoR6a2QWhnYt2d79D75iBHh3AVD7pceUNFgpJl1iwtGuOnL1k/q9ozobp
I9JfDrNhvTlcJXW9A9eHQJXXV/GPCM6GlCODs86weQ6KckFGCROSEYqE/99s1h8x3ImhJcrKciRs
3CSbvNZJ/dxs/RF4zZfFrLq2owXjzgje6HqrZa7NTnbGEtjVgwPjnx3SHgyR217UPSlaPF7zOwCa
VDP2J1e8drw2zYM5/b48I4EK8HVmaRqODmXxqVQ9TdqtMIpb/f7AgjTQPI1aLB6UFKi+iBYXNoXy
tmsea2d7efyrVgtkNwAIQmMMkAdPfRQYYiorb3FKOzk7jJlJNCV9NOiTqdNtY+b7YRL1UbPveOYA
jiRyOlAXplw7KiSa884EnzuKDaStUf0GQsXlqa3u/pEgbvdHR45QBgBBsX3btwZoLlFVJELnWZ0N
CmrRVMSe6nlXk42LlIL+GCZghIMp8mknz8CniuU3GQjD3SIL9mstClVslPyAfwwlAny7lN5XYVgV
DZvUttVfbcUzHbwdCGz3qlYA1xDBJ2hRUJR3qhVSFYIKxcTSRWbuNd1I0ryG90RjRLQt44ZIleAK
sbqMfwTyZTVxV9GkGCGwrja2etM0fld9yvaTIsI5Egnirq2RZIO/tGYzk8BT0XnANMuyd1VxnUXw
aLV2cjULWNkg6mO4Eezvj+5fUZs7tWUPqBRS0do7+Kojer5fk4B3e5Q8M4BpnN9TCRRYko5Tol0F
LyDuQtFX8Bc1k6hAwfjR3ATaW5MLJPVW0RYlhAQnG9xoRFGbFyOSlUaB+1l14qhqAcQ80EHss0a2
tBvSsB6B3+AoL1aOvPGnaR2G7ClTX1LDi7OrQZTRYirMmSEDwQIgm3BnhQPnFCFs2iKeajDWT+Zz
BYyS4pbqG1yybDtGcuvWFhmKFWuEmz6eT4EHDq45PkmpqgB7MxXgO8t1MWwmB1DFqFkf4Jdy0bPw
il4AoEBDphc3D5QPszNwpHl5QpMBzano4HTkwKbzr0WXBcq9OpsjEZwRL5MBls+ACKWtCciCvW68
HUQQLyu2zgaIEShDYOzQHMxtkVn3qZZQCFk03A0jNCZjOlmAd4bLjmJN+yAINwUAYyONwTvZSCm0
Fq1mDGXoagIRBh5sBn2joSdLIiVKb/JrGj9elrm2R8g3Qt3RkI+aZ25uAMmgaTb0gGG2i6AM6Q5Z
DIFNXQv8Ma0/Mrjc2WLEqN3PICOjwBgAyayGXvKSdccFTect6M9avLgL4ui/5zlRUATwGgdFRfAf
vF1ySpo49tgAmu8mDD+T6bESsY2vqgYKy1BpjUN1lqyQJxBiznjldTv6VDsKibQPK09hZl8ub9Oa
noNs7l85nBGPywQdWh3kVNTNNLCm3yidIMJfq41CBbdqIk+AYl4UJZ8eV8lK8gmkg9C+orpf0pBu
Q6B9NIsGJgdZj7agvVs2jUzLQ6XEO3Cw/XBGYB+WS1Q8XJ6tvrqs6MpgJJh4t+FzQIpeaqGSTcAf
z6coJ61jtS9jFUd3Vj7Rj1kv0W2ZjtQCK4NpZN7QlvZNnMWmq/VoagQlV1pu8c2rTZlZaO2v4ZwO
k92OFqjjzKgiybLcRYxjOJHotAHmYH2gcdQ9G4CvbFAmTUeZyJGR3KGlob2PJTN7tJ0FlDGziuTv
NFsviTMq1IuB1HWfhJkCLW4AuTylwChV09uqZ9eIkM42GCqGJKiyufoaY2mOCJodZD8CNtadUtaI
ZmqlV69UAHD8RQEJthOgZIx90wG/zul2AkGoimQbKoMX+EOuNBtZKg9hFP2FBcbzPeCbQI2JYXNG
3piiwqTpwgDsrFsKdJYZL8HEAMfjZZ1YM45gg0L2Cm+hNtBvuPkstTIOVoH5TOkQBXhoDQMwS9Ze
bQ31YxO1M1miSnXVXBmJCeBwX0XNydPlQaxEbQ5S5YwtGy4UT4qnaxqHE82BKgS0yApBtvaY0owA
/3kYn6doFpjNlTNwIouzmnoYD/o8Q5bkXDnNxoi7a/BZ5pYkiLFX5SAvgngHQfYZz2g64NFribCu
Saza97OKd0JDArCUYwIBYTGN8vnyGq54HMCkISkGTcd54ikgyilL0KmMeTmgtx01lEKOouv9irU8
EcGmfBR4DB3A+mbABLsjuNJS8F47yux1g4gOfl0MMksIpuBA+bggSmylmpnq6817U6CrOHxMpc/L
q7UCOctQ5f4I4dSgiGKjTZka1NZ3tgJ9QlP2Vso7RXnW8o0BcBQ64CXvpkdxlUg3Vu5fEI7QFHAp
qETjmwuXWMrL7Bu72mxB/bYd2wLA+TeZeWXGXotO+8uTXYmFHeC4y+iKBJ04VvV034oB1L1zw1Se
jrsw1TfKNP3EW8C+ioaDrpeuvOg7QxtfLov9RmzgYnDIZcW5iPvRy8HJHaWO4YRBX0pgptjVMzwS
sDiLYHGWbWsrRJvR4Z8m75HxJdfdoz2rJFbTV5herzCAHIPqk7L5mYHLXW/HLQVgXq4OgrzumrIh
i4/4kwHmoV3xdG1y1PrKtYG1UbtkP+Jhvaqmq8l6vbwUaztwLIU7Oclilz36rnE4Wzre6AAmBfqp
nWktkc1k2cllmz1ksrOJrLBw6TTeXRa/ZhvADQpyNqBDKTDyp5OkYSShmQgnKp3aTadWN5rxFzcG
9Hb9EcFFUvmQFprJDq0hJ/eDXDyk8eiyGrDLM1nbLpwb1luKAMbggXL0uc0Wqy9xMWkcVNEsgUqX
nVPMAjHW2gll1M24zKF1UeNXrLbCoVH1CsQwsVJXJHdwdICRYYyeXGSNEQyxYQb2UE+Pdk+HG5rn
mZcDPA7/SMIgSSIn3UwsOW5Vkk4dkHwAU1x5stFIs9vEaXYH+l3tGjASyMOCL/xW7dJ4IqEsT4dw
sJYrPQ0LAF+raURqJ6xfu9AB0FasFB3pzC45jG2z3Dv6SJ/a1FmuBjyWe0NHF5skhQmAjwr8VBHR
KE1TF/E1SmqBgDN8aEYeDX6lVtVWKhXHi6Y4vLNHtYaHV60xAAFrCQRbfdho9eSkRG3tBimh+K4Z
ABgtIzrYSWW4yypJ3VkSuKAtpUIFrR16y0gdvHM78y2QhpeNbkj6wahxPSFx3lcFuC1reyHtWNof
xaRr23lpl5e5MZWCjFZK77QFGXYCXJAuJDNgfHz0cw5PUz4pm74ush9SlCgAO0hMvFpKIBQW2MjV
OMgG+7QClwOWW/7GpjpSW+YWblIoj7MO4JqmNz34O3Y6ckAveBsPgalR9pNHpcm+Uew+LcmEAiRB
2Ld2Uo9HwbmlHElIOhoYxegshymzAMrUby4foTVbZJsABkV/IYjqeWbyEeF0qw8NrLKtgLEuxt2b
RrBGNJDy6r2SK/S+2TtqilKba0GeDZxWMP2qqB7mH4wcB3iRWosMSakc1MStpAh1oiVSj1sqixJO
a8HXsSwuf1H06VRYA5aRWjWgX/q8CIDt9tTldfPQOtJfMBtoaFL8MzfO0yU451JfQV685BNJ8g51
k7N0sJPkM4vz69mKqQcUj9KXSyCm1NbYfF3e1DW7iG9gokIO6ovc0KmFr2YAyeQdBqDUAy5DmlP5
4Ty+h1IrKkhds4yA80JqDZlj1s17Kkmf6ipFIAhXpoevZT4MrlOjCLfT8NptgDVCRll4YwD75PIE
17TnWCy3o2lFq1Bj+bW6sVi6NbE8PUOMUCKLI6KJXjuEx7K43SybpjVSCYsJeD6Sl9hQur08m/Xt
+ncReY5CtOVKbQo5bmLfmAB0H8d9k71flrF2Bo5mweNp2b3sLGGHFYvKr6SRCO4hqMCIbrt6ELR/
iSRxRgvIBgDVZuvVof+vmgdXHx81259bQRgj0AGeVxtWX5unAjOym8i3lqByMm9ZvHp8BLKUwB+I
5sR05OiuU6K2augy7JBcJKR3JhJTAGv6dSu4f6/KAe4ZKq7Rb6rzV4E+cjpNZVZR62KvKr3GuKa6
TSxFoHHrcpAIR54V1wBeG+phBigRZVkoZMOH/qsBXJVu+FP49Rdax17M/58cTheaCk0pmoV1U9Q8
cMz6IBvhS5rbV3BoItgf0Zy4sDYq6rnNLSSQDSd8N5H8IRHqQdomt8lYWQ//t4lxCjGjiapuR0xM
gtYVgMAyM5+qT2Es8l1r/hksgf+uIG/K1TnLex2CsqkkVj/5gFklsvOyaLPbJtld0VCAyNeCpK5I
KlvrI33HNSQ20B8O+5pejbnsUfMAQlgyK0BYKRBHBnFXBJdXdPU4H02U8yRyPFoyqNJwzx9UD7c7
kij9Y1bWiJIlt6tEffcibeE8SNI3A5rgIC43ZqKFO3MAuBj4ZUTEiKtyAO8OTipUAZ/RaYxzVSrz
jLS8nefXThx7BtqJJGS0zFJE+7m6gkeiuCkVZuYMgBFkzzSI5n6Z0xb1HaAdKN3G/IuCdAeZSDx1
AvAdkDWcU+xVe6RFCUNlaGC6nqtfVpxf1aoKTC24x0afBAZr7XnjWCBf52xYUl8OMrwKLtY7mepX
ZtLu20jelf0bqBRvTcMkSmwia166qLMUKOeqh8Y1WAHLr+LgneP0PNRTXoFGGLuYS9RLaw2AjO+h
EQqimlVdOZLCbWBVqFXfpZAy4pEDCdeDHKdBn+HCaVSCA756wUENCDCtcKlFzomzKzYyD01UQJbU
+eqQe5maIPj2VCD4NTqxI2+KNKL/RSezg2Q5rtCArWSZ7NN1VHuzLvIRj0X1HAaTOVKigOzLlDpB
HmfVfv2Rw9OvzLE0hoXEXnIyBzRiP5GoHsueDPYmDQfXaD4MR/cv2y+2OXx662hqZ3D+tloakgaR
OTbMwTkHE2XhtvXPVCmR1xHsn0ga51gXmzLUWyykzuoqHyPpwXSuY/0xRteuLoBCEC0m51hHszT1
UoYsc6j9RfLmMugWhPYvQHypAfGYCbuQRRI575pRiZWVQaIyp0FnDF7qRP64KF7U57twKp7zZLo1
exGTJvu2l7aQOxMKWrIGu4LYCLxYRZ3j5ckQBJJrhaMOYjsAA6IFHu8r3GKqpQXrkiALmkiHeHhp
6reu3WuRp6jbtEJOAey5wbLkJEzvbTkmJoDNjb3V7zQKotjEvayzq2btaDDcOjdJ0Q5zjgkP5kPR
zz7N9shRC4SsruqREG5Vc21MjbHGjLPsSmsmYI/8BaAdXjBV9AzpKNk/476zsFV5NyDbKGEJleF3
q4dELgmAcwS7t7peR4KYAT8KizJdQ6l0DUEoXiIVmi8j7UUxBbbrXIgOBE8ZCWgVyXKww5wKadCz
BmAsZkj00ZWGZFP1Oi43yn/ellMxnAXBQ3SkZRr23lbVwS9tOfTnpMu9yxp27tJOpXDqLqEKCKgw
mIy9qF6RvjR5QurwfTR+/o0cwG+zAmS843By7IkaaW4i9tE7sHSExtWCLAzRxm4D2D4Rq/a5ecKk
gPeB8hFgNIJe4XSHVAajPOnI3/dQg3h+1NCFa3kxgBEAhI2bPE6tQPHOz9CpRG6zilgzsyiX4c/M
5QZ3HNI50f3lFVxVu29APhO0N4bD6fZgTZUF/nMcIi1/L8tRf0UPTLgJM0cEenMep4KaSkdRIyvg
xlMQF0zlVFomZdbx/pBVV4DxGjrUWiAzXv/A287lSZ27SYgCaZRtAH/KVFXOwC1y3fb9ZMDaKldN
86qYT0q6A0/yrMEaCRZwJaQ6FcYZukRWo0paIEzNPUW/1gwAaCREtoOhQYvFYxP6i4g+anUpj+bH
bdo8ggo9SUyE4flAtD4hC8C2EX8M4VYIG7q2lpqJFhcHDyGmyQc4KHMIh0qysG0VmSSNTA5S80MN
GJfB65t98Xp561YiflZM+Ucep/NlYuk0tSCvzJ47neTyTUF/4obhOtW1NJNpCuzebR2BwVo728je
onoP0SleKjnlnOgkxVkOgD1EGGEKZHkH3D++Ejsko1tVfrb13eV5rp07wJcBMhk4JCh+YwM68ikg
/ViyuYbADo3azU+repnC35dFrDxv6/KRDD7BWBsqVbtGYm/ozeNSLl7f/wKL90+dZS5m5U6h+p4a
YLm3x02NBqlseUWxocDhrJQ+nY6CM5tpnsQYBmY6jtSlxnsdlvfFVAVKWLoJuPHGCOHyQZKSTTP0
wBjPBa8pa4fleBU4hcoqxSjQHcTiWMevKSWL/rooByO9syZBbnJNi45Fce6oQsKwtlpMVUZ+uqEN
iSxP639rbYCALmu31vA3xudYImfpKkNLrXaBxGx+SusN0L+jqiASCCK64bm1Ij+W3Ub+77nx0y3l
TN7UwOktTOpkPVfIuOkivy5aSM7A2YVitC1jd2nLJSaAJgU56EDaMjkMWuVrWvhSooRzKY2Hy0dm
zdgdLydnBqQ2pBR1vTB2JiiGTPA1dMTqgC4df6bpLvnvN3+2jriHWwoqhlEmdGoElq5OWzSH4eZR
fI3dgAs/KR2vUJ4vz2rd1vwRwykJXqQHxWInoFvSLcgnrvVO92W1FkSwa0Hf8Ww4rQAURCS3GsTI
7UM5MqekBSV1rdTcXp7P/8ek/JkQpx5aHc4psLlRKoaE/JR3vpG8mounWhttRGtYwK6JhrvEHh55
BaHFqn8CHjj6M1CixmhmTvfMnlqlWvQIwJO5MX4WmT5tzGxJdyW1bLwyFuHwIFG9fV0GvfaGpq+u
dLzm+k1aSMHlZVg1bHh0BnAXYLDA3Hs6EimmWWZnGIkkf4IyamwCKu2rglVXCiYtksQpECvQSuMC
kmwncivLL+lTJb9FdexXNBP4i9WjfzQrTosiJAH0nsbIZeYBmqHQZ17rM4qHKCmMBG3nr0rycnkd
VyM41B3+u5CcOsE7S9ZiQp0MawNKRqn3ZRAGpKYbNt7Q3zsz7ui9YEnXnfORUM7UOHWY9J2FNdXo
vYVqQNnY5+1rvih+q0RB2XToUEDa5R5lro1zlYkqIEVbyizhUfyh5WafWA2WuQC9c5w+MaAYXGN0
3bcSwcvgdw/0aYIFZu5oqlysE07GkGQtpmo1vZeMC2RC2JI+15npNs6PQgNJBh33nZFtatX8YYEf
QQa49jCNB3n4klA9D9u5y+UPR4ldvMFstEnapEn4UDfpvmsrN3dE3KkriHhs0AyzEMEZaH84Pay1
GRi2HWiXDOUAh+eOZk/0eLukNzjm4Da1UeE8TA+gLDbHp9G5MuVXqxfhEaz6o6NBcEqi1MvQYKOA
cI8yaaKOP3E5TUAJM3u9XAMHtfWm3rAEqrnqLo6EctuVqEVW5TGEZg3Raswcb5JURBMHjHto2LlW
/LvA/HW6B829PRgQQ/vMAn5PXs/o1zcXVMbHqEmh+ow8WKxmd0o8lqNrjXF31fZJ3JK0SPpPXUl1
nWTh7LzLoKDdA8XeuZa7wu5IVDr6fL9MYfejGrL6oAxtiNY2y2gfgC7UBzOoyOJAHTMHEysym0S1
vFhuDLBcML/YeX0VpUa3RfGItq+sGlmlWlLuJyCpPlZNnyDZBOqsbRhT+7Vox/AqayIUn1dj2Htz
T5Gx08blprScfJM2lrGx6yXxawmEe6Pdl4cibS0PybHGm9Hj99xIBm4ZphMlVzmKgm7Bi279AuKf
fV30C+1Ja9lq6i1xgWR2h0qWVy2essAILdkrUeUJ0kC074+01X4kXdbfVa2SFJ6DJnW8ni2lt3RF
/CSlg0nyuLDvunyYLZKhjKUjyxxqG/BUGyXqHmfzQ8aK7eM6Yq27Vi+jgNihYFyunXja2g4ey1Ct
ZgHqlBHb9I7TvNjLMD+BYaC+s6cpvm3Ri3llD5myq9GE4+fjIH8ltTrcV1Uj/wDRlbMDywW+Y2g3
RUBnCxu+zEq3a5BCv4oy4LQBBTLSPOTU7WcAR3TXcT2bFLCXcvk7BEVPAI6nPnQj1FRsFbugBVxd
3uhXfTorJlHjzimDzJ7RBNqEoQEoujDrJ4IktjoTO1WVh3lqo3s9VGPW7JGHNy14tu5w9QOzq1nb
xU+ricKWVGlEEyx8I9mA4racrayX+p0cZt1VDFCFa8fsGFiNbKc+QAjmL43qjitl86htLnumVV8I
Gk/dBEA0OjU4Dz/nUGQgdoAruKt00s31takvth/2468itT+ypj9YJUZtVPPusuT1MMdBAuW7EA0Q
Fqf+Iak1cCpNBfoOlTYItTZzK9v5lcW1HjTaEKFpVIIpxjM4kXNgTUgK7uZVVQrubszzntmIo1Hw
nrlrKltGutpFKvkGwGYbXdotxaZOR+/yfFfd4ZEgztAOwPqVkBMHHHfd96hJzn/RKfsyZOlHn9hk
WESMiKsxB4qxNVaqZdtIKJ6ur5RnDtCVUsCdjntN+cbvaaxHxfK7LkKw6A3TdWr5/32SjEmCsfvh
k++w0NFh0+czZMrNO+N/G41XE7A6dv9qiN6/1+eH3AYY4m1ABvFXmygGgxiKMMBGJD9FE2Ap9kZ+
PUm9Z6Ngy9KDBMRBiiKY4JpLATAzKpBBmKCcEV8PThLRoSvBLrGUxABubdwlPsWF5/I6ropBvSyA
JWQI4kuQon4u6iFEPFMt2yaD8Zau1e7rsgwWUvOabxzJ4EJu3CY0R1MhI7JoHSgN2r9rULgJFmzt
fB1LYTM9igLDedb6WoGUYWyAFViDVjdzR9VrpkgQ1q8rhIZrLh66kLDnO+ASs6SpJEGUMTb+Mhpk
hA2Fa3TrttoZdWeSEpmLuLE90CCJjtu3pTxeTgVAXGilR+07wkMQX3MxzWRJ1Vgn8F7UG93Wx2OB
N3kSkQgKTvzKjT1QTbsmPnFnczt/ckdPcUOSEplQV/JGEvqWZ3i9YFW+oc3OxqUaeGxBA75y9qYg
5ZE8SrYzktpn4xq8wUMRtttiXAv5My7LTVzEeu4cjN4/o8q80o280LU826UCY3iGLYSbrYyuJTQY
A9XovHpFGeEbkYOZiD3vkpwokdc4BHbDfGwD5SbcSsXeJD1W6Dkmj79Fi6LyWsmL5+4mg5wOFag3
JiLFBAw+6r1tueXu523lIrbTAH1Kkl0Y0O3H4OakJJTczOQL+AWu6MkCQG3cMQQcNiuTVhFRIPWJ
e+7pAamLpR20OjWJ53l7z7v29tf4XcA+goAEux0h+OU6CAL8juzIpiO7zYY8bPDlf3/g6lq+kwey
wV/v8OsD/h3+rc/+Hl9c9uHih8e+uC7x3Pt7b4uP/RayPPYFny4+2D9h/5T9wfu9f7l/2f/eU4/i
T/s9Pn7v2f+Cce4FGvHdaXiip+j1lWWU/UAbNFVx+C0x4lKe8sImBqnIz3+UU7vtPIvMfkKSzRCg
etwr3M8xqF1b88PH5SrfjPuR9OSFejL5+m276Cz05itJMDblTF1wchjhCEj3ZOCzmZwRy9WpKSop
j939W0EyErGl/nh1ffdeUKZ5BkKKMwrYAh3qYKLpGrJOtSEGfkJolE7sqpvGw6ZvNofWywn247Lx
/wbFP13uU0Gc9R81dcrmJATgLim+TRbARaHdpq/hTxomyT4L/Ny/vXnXjn99G5DdxCa+ufvQyUEn
tWf41Df8D3KHyJHgIYW8bvxHd3v/+/deRId1ZtzZDRmA3xrqisC9jCU6XZh+Qn+22iIXRD9S3UUz
GS5Jw9X8Nr5PP3KB9z3bBagfdNFBPQU2HRvB7TfQYJRhkUBy+Ra8B7vPuw//5jESmubzkg1WSgPO
LTwGgRTZOnv4kqjWx0uRuC8GwV4TcsDqEtffCrTq+4n1eLPZfBCzgIELfMcMUPd08dRQzSsVNw4X
5uU6eLv+50cAq3IN48I+/jEUzFgwi7Fh9mOH/84+v3/4PvFLcji4MBv326/7rbe/h3H4/bK9rJdn
jgFDBS+5yRiEWEurzLnRou4MPax6kCG6rQujl3xbLHcralb8fpri1gRIX+jOBGYRUgS8v5bHqsiK
GYvPrBlsLSbtE8EpW9thwMcpyPOA5wcxARf0N5pTFHUCMsSM7Pcve+/6Z7B5xfF59QVbrLBo/mw6
R5I48ymXkRI6MSTtr6+xbbBNf7ExaPtVEG2DshiM5Kc6lFROlbbJwgR43tt18Ek2UAd3K7C132i8
/ESO5XATUYaiirMKcq5//nx/enqKEKY8wfCwYGXB7/EniPYPvrt9/KLu49fjSNjPr5nMJGa/CF7A
vktOz0cEYA9AaaKPlgdgbNAlCOpMBZrCjsvuFi4ZPhKOcruFo7y8zOeZTOg/Sgr+FcZc0VG8PFrw
gkbNhMH9w/E/wMtjqlvmoC+LOnMB7KgBVdsGAvu3s+EuiDIyFXPngHeURR0s2tixY8/OPwsBvsMB
kcz1tTySqZ5OL3KyqW/rDjJR7U3wBTB0+PqC2WaIQD83r5u7w93h4As28TzZyk2Wc6x9PaixnEEw
LGBFguBp88O9ERmV1fN+vKScobUiRaVNwqbnXVvEgfW820BTn0Vqcv4+xU2H81BmkjcKej8h6M0L
dhtyI5Jwdp/51g4TITpKJVBOw/fRaWlVIuH0z07tLfIGQnDfC+D8qf/xbSrdLTsDgvLT9eN/JJY7
/pkWFsWiQCzTj4y89e7bC3pX4Q5mt/PY/QURYfBA4ClZ1NEh6iCbVwCwft+pcoJLHn5i/QWO6Rs7
7MwKHA2Mc0w2OIEXoCv8c1qgRN719xccHHZ4mEeFq2SHlX3BV/w44Nfvw/QdfGO1cIwFZ5idlwuj
4uuRpTqse/lkVGxkGNA/3puNgo2FXQL8b08qGoHGVJofAdr9UQwF8AnEMdy6VJWTG3qDTksm+Pue
wq4q7BbyitnfuFfMTHr3gSio+c4lnQhGd6cBxAsHd1tUNWqcpezSUkpjW4NDqshtRCJSuIU7kE/8
biETvkYsmvIxBoKhbA537sPuYbPzfQzp6+v+NyKuXQDbg0vOHneh+5eX/f22J18R7uK/hfHrWfpP
RRwANBxgwiK8RyHQqeGrJdNIe0nOwOlFlrfwqyXadnnP36NdtUsfKGk22dPsje8i/olzh4K+BQd0
3SgAQEc7knKngqUcbesT+kWZ97qFP316Yi4Fa/A4E0RVW9G+fOemTvcFjV82kjAgewVjAE8HBxq9
SreTonCD9LG4xtXZ3e7v996X421FPUznQRziN4S1mBogSQBIwk0ujPUOfaKqRMzN8pFs812wbD+1
jXRFXxL3HSQbrknwiuECnkp0R2AO42SaLHREQIDIDhiK/8PZdyy3DivbfhGrmMMUTKJEZaftCcth
mzlnfv1b8Ktb2yJ1zXvOREM1ATQaHVavhkN0u6+9HMiM3CkQ/cjbL50RPyVO39ucHTuZXW/KFfuz
iEH5mbyZupeZ1LJ8AXmdxV25l+6F1y+x7tUGf3J7l3cVg7WVFfPyvwgFJB7NFTRbQ+c5/PBGKrFl
ot6H0CTRFd94Dc+T220+aowu+cp2sLYWyiyP5ZozO4+3//9a/4mdeSahp4UYAAWxGq+Pl3P6xeog
m9ZDdtf/eR6N1HkEhmUVQU8t1eJEcahIkoGmAz3Ht4ttWdzPiS520ki5lT54e7TVffnVGA+nKCHj
McAeI1FFokd2J5u/W/JFgPu95h/SZ55RqdVTKYJwm4wSmQB7eMLjBlIqz2Rs/nmNcvi7r2i5VpQH
EFfzuKkz7c3TEBgTsBGRyC2/yicepjPZyQ5nD5f8ZdiCRUsvMXiQrJmju4LhROPiIFhB9nkmuI69
ri0YCE7B1WCyJppnSjvbSZeE9O5oqZZ27jeDHZmrmTaqq/Ml/5Q8s8CM4nm8J9LjxdoIvy0s8dQQ
4ru1b8hEJY/1JrPPgiOd1s72u7v2RjTIPTBcW8I0RyS4QLN1q1kdxgqBEj1F/mhAMtXfaEeBoGPI
8CzQHlrhLjabXXoWdR9pYVCaP516G3zysF4ZSU/1ETqw80zxcJjsTM8dnvjGY7IS3/F0+fNv/L7l
iIkBdl+Ap6e6ToS8xQRFQ34aiGJiNqkpHF4L+FvA/NmNG247PXUCEh2kc3LRnNSAGbCZh9yUnJXL
sHBrMDwAhh04bgq6R8R5u2EaugbYvBADfbAUnoQ14U3PKMzat0eeMNjD6XNF4sKczyTOtMPXgLpK
MIxErxgrfGKAONRLPdv5bonrIH5I/4ccOH2cZjt+s8iZ59RgMA0Q2BDZbjNmX6QQ+FfTB519CVPM
xiJcaqAnyv59ocsITMRIYDgCmoCtlXDit1srMPLUZYMc6J1RHnyiEHWrHNML2Af03oq+ZAM4A2TB
Yzc7fAlmTw6JzhL1kJK3nvjvv3/MMtsz+5jZo4YqfS01OYZSj8g9SrS7TRwJSCVdjDx7b0zPAvtJ
qeeoQvBEzon3H+OGZvJnp44+Ab6sJ2zGiLxnSupDZfFm8pDr6aXZcJvJfgTLgJUQzFcxmgMourbt
JtO1FVjj0ijiM1QQDaEYjvzKopug8uHghg2SXs1HLZEOyHAn3Pmm6gTv04E9Sravp4Fpag63dtHo
ac908EbyQhsAnyg7SK7NPCHdi/jV2tOxJsDHSHvmtXTrELd8zSAu/Ta4axwHGhwk1DHMdq6E7NjJ
EYNZZXrkCkbkpGZvaiaOnoHTLtjRl/+g7DtVB7WRMXy0etuQ3xXvzi24/YCZ4oWanAoeWotpmGkx
mykknKt+Ne7Lp2qN28Hwd8NO/OJNkQBxle3iBxEESzq7PTQoJ3oERN1rX7R4nrAl1IlF/x7upcLO
vihJpiJuO/hZgaD3JprhmQSmuH+biGo0GBRJRisiT/EDPBFf/2QxKnXlCxbuD/0ASpMLujqo4Hdk
/sPXE9WBiRUJH9CFuILUBohH/9STVd9jafduBc1WWopRkvCYt6lL18RVMGmBlAkpdqGT6s/8B2+p
GvFWXrdl+me2uNmDEqcZeIZlyESx44Hdsrr4p8V+/lWPoV4he5i+Z2si7+0n6GvQ0AIvhzpZt4ZW
aUqm6Fi4yvLrcERrS4kSFt77buPbioZa62SavTFCq1JjTZnu2FWg4RCdIPyihynPnhZVrgYuVJtE
jzdRS4ZrZmk6YHZmDYJTnUEJWvs7yfq0960BZFm7tfrq3e3+IX8eN7BRWAjiAPmY4XRWHLnCc6oa
k57bvelMFO/H6dffr/QdI3qz5jn2JBy6qA1EGprkBEh6Em+VF8wZfo/18mPA4o3AHEzvudiveZZL
oC3uLHiK4Kyg6UyCObs96Sbk0Wky+ahNucJnZU0v6VZ0hH2FJ80EDiUj7eb3td6xnzcS5/sbNTUu
EcBwOjvq4mu+GYzoOO79S7dJSLofdFhvPTuzVviIYU/KdnVayiKbcbvi+V5nEeexoQz5gcMctauP
2Ld8iozYVR9G35w2SkwyvXzgDxOzYqWWIelMNLUuP8zUwAVx7Al06XbnstEGsZoe/h010qJh/dgb
w5bfIYowhIff9/ybCOL2qQR5LQJDBaV6TLqY3+fEa2WGT6pYF+3wWcTbhDW6+V5AqLRjTAyNcTR3
MEQYbWQ9jIl4Dy/gMnaGbfjgvZSf4ooO3Llj+B5KDkzHTMNnn5k0MOBMkpQANuedxQtn5Vvf7DQg
OHgL/oIVG0VP9LUoYVkZFXl45SjAIveGGsV3AvzH7lfgI+Q6LYt14QoqidGWACMR/+S2dphgyp5q
F+R8K07aMqlOZfKgLkJCALCR7+v3Q2bkBQpXD2UMY9IZ7OMQko6IANGoBAruqkcWVpTZNRbQAGvK
towKIBr8dXQqB51sMvMP8ywWQUOMPUZuhYQb3+T/eG5raTaAwxf01q90dy1wKUAYYJgX+FpREcap
qvytcgtiMlR9zFBfGLbEql4a54jRSqou29FJNoAgRpj80mxlotnFV6YXuvaIKT5IrIVrSLdlQgLf
gmYb5Fgpze+Cga2OaqHmou9v4XV0gUo+yTZApmPoxTF8//1yLesZM2EzE5pXoLHPUwgLAD7fVJ/p
NtYVXfxgjcgc7DUS47sqBZ8bjidSH6hmzu6OyJal7zEwIvy5ggeaOO+h7u/RiZUiDOJPnlU7Wa6r
B/+41lKz9Arorv6TPNMorZoC35ODWK8SC3T9X77LflRPka2sxBTf3fwzc3UjaLajmRaHXhVAEKgm
tGv+ZE02cmjwr0Uif6Z76YLYQq8OoEaUD9Xj2pDzO68x1gnYGW06w9DNOc9lrTAVLxY40H1+aY7q
SSyQ8Sh1wdM13dej1/w07npHRh7veUWV6A4uFv5D8uwOSVqQawFVpeZFlciRmQhny4agkPwDQzlG
qyKhUe/C98juMn01oKL//pt0alF+GKuQwVS6AJUJvXwC4NHfHDlw+z31RrFl7NBadbTuGShgFxAv
wMVEkn+mTp2QgN2qgW2Uz+kb4vnDtGGAMmwtNDO2evG2xq559wH4KXCmVnEiqT6fQmCvc5hceZo2
p26HLomTYCMpy7qrJngZF2FdoGsXERWhysPOBEZJKsldimfXO0dHgP5hhrotJozxpvDpXVZ0h4Ye
89OTQchLEQ6YXjC396OciwMfwd63OgYRBKneHjILJIBmacjH1sEY3K/wob2qa0/cMiTi8bz9kztb
ZDcpAVOEkJsB6nZoTqhoDNuIfLIujxwQBzu/WpC6d01+iJw3x3i918SBhn1NnMkVdoJR6tpB0wsz
dOoP9oMnijtuJNzay7Tyyt3zXH6uds4IEdW9WGNSQ6zHT5orngdDszz4y/2fZudZyba7jGRNJt3A
5cFi9oBGwVv83OBzrRwOUtLG+vTSH0o9duPTtBX0cM340IdjIYc6CsD80GFes9i2i5RYCiLIqZHd
nq5I5VvhtnjOCtNHI9pudMpr9IjBR/DYnN91d1l3wxP6jSRTBAA6FsRbqafxU9YM8FX03g4viSFZ
4FDYyE8W5hLp3V5+Ca0ASqVatfs4knqj//4B9zzzmw+YrX2QQjWXfXzAYOwBdv4Id5XzN3ZlJzoI
SNrKGdmu0X6typzZP4EPh0Yue9i/fdARlKi0Y2TJdnjOnqU98oqMjeZxzgyBC11ZLa0GzU9aoSzD
GIVAZ+zOrqwo+1LN0NWWCs1XmrKRusxfads/tLvVlMm9VwVpcBhesIQjrp+VpuIBIeZYTvBXtlWn
g4vb4D8rVe/g8foN4SKjslaWd88SKgpGO8EbxdiuuaPfVwU38ooQ65dEI9IR+fc/NWmyDbsTzqlR
mfwFwjdr1/Su26CiYo0xHbCG8nxXMzEOpjCnz8tZs0Q7v0wbyiDqNKY7Ggq8YuKCHQcNyWvu0p31
KgJggLSiK8MnnGVriqFLYzaSYiSIWj35LNzwMm4fGFTFho1kVchOKVuEt0eeZAffYnZnGnWs+S7L
jkWsGiBwYEIxVAzcpjPvQQatAjt0Ms0kQI2dVx4JeqM0vdfaHk30opGnPb8VLMmEvZzIcwo16La+
0aB8xUQEdGlvnunrwX6012gt74QDIHym2o4xZzIYTGZuFeaJMOARYGBengre9B+Fd/bPaPDyXvQR
B65o39JcAwyvolCBWaxIRc6L60rKjJWXyzRdVz+1b6kpvAtG8JmjDRHI/AoQ7E9wzz83e3W3Ng7v
TiEM07QoXyjIBPEVMjXxPzw4pEC1Ei1Ssb7DISBnh3KAPW4rp0Y+Hk14j6GOvKgLRvED81qR3Czs
yEWOHH2Upr9iZBbNG1g70IAgU0TzBsbnzVEjXE0zLR6+RTi+hrrwUptXpLbs1nz4oDCS8PKR1iaS
9zRnWyBha4RuQZJtfvWtyRRM5ZTZqrlyNsub8vObgAi93R925Py+p7mfHnN0SG+CN8ds3hOWnEaj
ACo8xE7smM2aweWXPhLSmZTpFJRLgDDPp0kOJXrcci1M9OolfhP1KgP0q3tCD6nlu8KBlL0ukuBt
22Kv6i1GvX19sa+r+Q9qBm6tPj5CwQwhqCeoJudmYgTvlDq0UaJzmCuCdm1b3bJvSF/HT7md7LJA
n7bD11BbPFnZ9aWjj+5MWj2GUUYuew6/jTIhVNQGpev8wO1Sm9cxWZsB/E1Cpzpah6aIDCudkXeS
jLci528rp7RgD4FI3s6c8PKQOT66hp5pB1PxhbO2gwN35l4FdC9VaHT6/H3F98VrtJuKsqEtRh1W
mVqKydSjPnBkA92/UFJIbPRBM6dDqIeO/6DZoMDqDZrZ9Q65819k0bEBP75gZo0Vhk0ZjKtKUIXm
LOkaPIBltzPEbWkXuzICSkNXtrr/h32piLb+Ai/ffPA4IqjDKysAaaTQe/jDDoUBSAf5CutnNt4+
f2NqMlzEysR8XUNCOzRJV/PYS+cVEoGlYjG/B4r2XTT7ITHlxqmvORw4e5bPnAOHij/Xf1NgFDby
tVEM5tEDtk4PEZKsWpV7FwtXC04zHeMDmNztaoOU7oAoJXCcsxco3DHoLLCBGH5j4KANNsK4CD1/
Xw2g765Zw/gdRJmUO27uxhWjMAUCXXO6U6zuBdPdCItZFREZTxmpT5ItX1vjDd3da+7yvfNFZ6RM
3zisdw7dzKTQV/MA9S9MZDIHIvjEQ75+slsr/kRmIl493jWBM8MtY6Ccz2YQGLntV+Z4227X+ATT
3KcvFjMyyFqqi78nUEFHG5LmcFwXLQNirrWVVvKoY4J1y1KuGgkxcwWUC+TkkufnSSeA8Zsy2ax2
Y959LH6Knh1rlPZgdh0gWji2qVFfGJ05oO5l+3say5dOoZtkMP1rb2SPousDUfK79brjyMKN/Lf2
+UTvTAU19sRwia6+clf/kD9xBh7o6PqXea1P3HmLUeWk2q8V1u8kNqHCdM6pADwLLebeXqPc7z0/
81A6Rh61RPvWF3MMUcourGzHI9x1FbOH9MmUD8F2FbVD/3z+OIJ7GdP1QBKCEHi26Vyf12pZ+6mO
zqlOI1izG+8xNiF2YiOyW5/8vsf3Xgj4ouhskkFOjgFnM08tlZOqQyYXQ830yUImQfe3/t9qEzz7
5+Idqi1c1ILwnzxsB+wWoFOZEz///g13chkIGUR0bqKvChM+5wQKQiiByUTFN4xb9q/4p6QFXnTG
6fGDpLc7EFWYGEa51lR9T7vgFCK9gMFutG9yFq0EEdNkDA/I0GCNJv/mvfLmBI8wzS3/b3YAKvOo
IdfqROc1I7LMGonA9GLMKJpWNYyTmB1x5fmTUNLCLmoS7EgqhciO74KoXV053DtLlFA7l2U4Wqg4
IWlzq8lNknFl0pRweEYiPaDYZ7BP6dZzlT2IMJGp36efmZ7uku2qo7lUY0iG00ERe4i55xlHzsMY
LrFCITly+FfvDQ2RLnCSVw3FPM/IXzpc3E3fo8tgmx7FQ/B31W4uNxnzaJFEAiu8hgTDIjXHpIjA
RLz85aE+s2hSftQAUOrtz2QvGXsM/QkMxX7mNsR3wHOOxssC1chMV1HgR3/7aqZw+TTD7wSWm7qe
cDznvMEF5rFqYo6nOWohAaZkk7tgpi123sbnUYhCkjCzYeTWrtbS5YWnj7K6RqucKIvNNCBMCyBl
wHGj8+f2CcptChjcZ7DOtM0tDPBkH+rNymVeOgN0qDbGWgIsDxDkHE7e9X2JYVteoo82itoJ4fX8
ouySo3cCNOsr80kcEh6wEcZYgzzfeSupaMrVgSYKcEHNFisKcePFMQw3d5Wu4lY0GTN6F8/v0qFD
wluPHfSkt5sxJfB8BR18YXa/Zk+/Ac639vv2G2b+bsSGYEvS8A3ShwAMkIfnmlZaQ56wgdm+y2tZ
7zt6frNmGvH98DeDMAm6KMB7ETjtPkfnjuG5GOkGZ2GbEe7M2ONzC3zMk/DQ/Fk56WUwebvUmQFl
MBUvEXkstXoBsZ4Tqkb3jJZmEC/Rg9abS2ytKdedawRgOUsHdqCkitr97WobzNGuxhDqXIEYwnOK
9wndbyXBGAHiHyW92LOXgUE33MpK79yiG7H0EH5scsQIEfptVcCQbPi3m8HyCal2g96+lNdyt1p2
XPp8gAX8W+XcbHNMOUwlDyezJr4NHB3Wh7LNAfcmIqnt4T1+wSQII7hchW2lJ5FBSeKjtcfjnmb9
/Ar6lT8WnQ9t0XgB9npC3oTEewwC1YOrZv7lHXANodmmKEm72w1ranV/swGhk2kQpc3LcZgkoMYV
Riij4aQzpE17SHXmLUXE5hGaLl11ge5eWTr1938Ezt7jFs2pfM1RG2lzieXZw4N/BoB/0jk0vvw3
MDqcLoi1abTEokVipsMtuGD90YOBbPXho8E5pkSxoMSEv4bAdRXnQV+bXHWn4ngrc6bAagaid9nH
VR0s8Sve9SaAZHbuJofSARTBkpy1B4/u2dwM/lzkbE8TqalkpYNA1vYv6WPoxs5gFjp7+f1m3tXR
f3v57d3+0FGpCAO5ryCmsxSrjUhtSVhOt6KSa1Jm70qUBSMnlHT3PibDP3sun+P5Epzf17KyZd+v
24+1oCTsNUkPKZHr2SCVea4NzM6z1qzLnST0jS5818B+yGk5sfGjAXLEMwdj1uwqE1zhL0D+nH9f
0B2t+3ZwAcZGFh4QytkD4XFaUwSdioIhhyhKLfT0SwNItRZoV47yyuzla2zkm9+l3vECIJXyocEN
UJEUmJ0WzTsHYemhqGRmD0g966kVIfmmuYlTy8DlZxshe1LsQj/3REN2WnNXg7jlUaK/H0vWJMyY
V9D6e2s62ZrXMEonhRNA0kv8xHXENyNOhyNAwm1oe2AjEQDg2Hemb6VXzG79fQvuBFS38un3/Tji
Mpn4WhOA1G23k8UZiSX+4Q6jxZPkUd1/KvbbSp7xDnrzRuD8HrbsVIHqDgK9V4kjPWi0n7odRzRT
2rdI/H2hrrK2xqWfSYe1I1RmUWig6JjbNUbsyFTSgGOuDOYancpDd40UQ3bB49ORydZeOT02Sk8X
pFWrcyczAj4THC/mniO1iXz6rewuLcvAb1qkFa8dHHf3JdeVCaBREVQLh24XgoJJQkKqNNpT+h6Y
KlQQuSFhbQuWVQR8Bg1vwHSMCZ/qLLsp9N6Qqw0CSc2zpJbw+1F/T3XEk/xJywzhXDqhi7Sqs2Z1
72RIkGHE8wUXTAPr4by802lSFfQFkrotKvTKRrv+RePNB7aggjsG8JnNbvqdtilees1Ye1nuKTdo
fUC0qALphwac+cGXqcoxGjY/fNMeMHdAJpMrGwg1fWRm4CV16LRRrTV03bIHmOZk0ICMXCON2edi
5XbwQSuJJKfaGaMp7gODdwQj241WYlBYtmoEAI6SPMPYRiOzjbetrpornf13MOm3HzHz9kOlkCqR
HWlwhUASN+td23lGvQ/RAa3tVVJ+xn9dnsTHwlBXntrvBd4+6bey59pWVmqncpANhQM7oPj6ivLq
nw9pqx7hGhL5jO621/ScPzSH6V0OwQevc6b3tmLalkHH7VfMTCvmrGSYJYKvACTsT4lJfQMp3tNH
t3tivtSNeGliVOx+l8nfMTVo3UVvPq4b/MRvAMUPcyqEIWamTizSKJgdciwxtttuQEunHB8ihXyw
JPiSH54rwmh6ZYL20kCBFSi5FjooH9pdtAbfvgNLRCYYmg+8GgfkpTIz73IjKXHgiSmC+h58nmRw
VceM7dhGzxEYXND+yUAfejK15JGxV/tAlkcA8UiR4kJgnhPMz631E8NulFNOxpWXdnFvAMFmdWQ4
h/vp3CSkZKw3frV1+w6ql2a/UdpAUvQOFnIqpLyRSgn8BKQm7RZV3CYimFeEQLcFJPMIRj4AqIuN
AOK7akSZOdWBfsUodfiDq33kS4fw9mP42x2IJwz2TGp8DKwuEHxRhyjBh6VrTpGF82dflAuwsKAA
DPXDylN7x725lT0zf62ahVycQXb3En+NW4PzzZKIp/bPh/o52QOCtGbTu7JCorNi5zQYXw2Hl1H4
7SfMrFCL7qOiomeRm9pVeOnQPSDsJRvN5fpgMvszfy7WmAKWCEbksICYwHQ2pKmR2bvd8RYAot6v
cqR2GnukrYb1Hqb3WNdmfBrWhN1ZH2AamPcCDcc7P3/ePQ9URVmuYEDgobaDZxG8ki7fEvZ6il8C
04828J3rtcf8jk7dCJ2ZV54J0kxNIRSkXba/4YiK0aCb+k/xrOz5DX+UMNQeDAzpDjM00zWygKXD
inoD7IlK+514gLFut1fRpqHwUjVF44Vnl/vIUbc+hoS/8ydfH87ZU2hITvgnfg6vkb2WR7qn0Wjw
wkw1lEs5gOVnAfGArs2+Lko8nHr2AGptdOJInNEmSJ3VEZpoaQ9r7Pq2CrK8xISZf87sVV9qmXXA
o46SC7CNgAKjn/J2B7qmSrKGwUeUZhKY0Sl9VF3W4TFdaEs7FTgMpPkvXNhbmfO3DLWJnJEgs3KV
K+gKaYeXdBHRSZ+CQRThn64elW2ms/950vBW8Oy4QRAeakNQId19Tk6dQStsf6Qdjwyt6igm2p8s
7Yl76vaeLhm/v6V3ok8komHDVeTLACKdN6KgVZlSkGDsrffIbourTMXxVqmiA2hc0+o7RgNJb5gN
UPYhHJzHn2HajaAXGZGKxKQ51KSZN60zADpCnn91XXdsxo2smf4wUxyBrxyygD5OD+le/QwsiiHn
Lf6oo9qwZ9/ZlbF6d+JrmtT/t77ZxeHycuR7DjJzM0B1J8fLGBiUAkzYB4eGbNXV7PbaKmcay7Ac
7RBEGVDBu/vBPsU+ykijAySsoYFNlNOTbeusFZPuRJc365yPF87TTpKbAevENKHaRMkMMyp08Zrt
IuOknGvQSv6upMs2NQkMJrTzAi3+sEnz+KZOxCnitTCHhy1ZzOF9MNK3mlSocJc1sceP6vlC72a2
c+MjaD6ersxDsC1ewZtq//4lyyPGlwBACjI7IKZoQeXWLMVdoZVFlQB9vGEaWz2zoEHm/zQSkQ0R
HC6dHX+sOBjLNiKIRNYEq6ccocBz3opstD4e1AGj56dj4A5W52DEhM695q74AaLlNVNEXaWbqGIm
bXZvQGbrQYMhrbHgU28AO7a5XbWbDmhnHuDdreznQoGpOE2mniQo2QANul2cggCqZdMy1wUOBAEN
CIAm8o0BkzEq1+22k/6GwHKt4rsMmCEW6Sg8b4jU8brMjtGTKt6rhh7JJyc6qvsH+ZN30O63ZZEA
Qw9ebei4U0y4osdLZPe3WACSUI2jEbN4u9ox85WgKjpozxEV4M7wKS+F+gBfJraVfe5WT/Km3GnO
GhPIkhpgJnimQ1LB9FmRttBV+3WA4OmYuT3U1xKuOYn/Fm4JS4WiXAPHJiLlM7M1W0CG30YAgiVn
1V9fuDezz5kpmYwpQT4r43Oa2pQ2yhVYz50MLhT+WuRGbQ0mOi43pRse42cds8RWdO6OdFB0owCP
Ejx4asWZxx4Fii+nmDWvy4/qq+JSOuZa905aSPBCoIhkTFueI8xetdBItiL7jr7fyJ5pQBlVY9mW
kA228q/0qXKTk7ADGk3FsrVCn3ShJMUj+7wilv7t7FaDm0gGpgSKhxzo7Jph5BVSvwXEMjsZrDec
q+ymnWYyf2tjxEQBwu5W687LlQKqQxGlIGQC5ECePU0B14eD0uUFreJY7TY85If8EWe7QVoKrmyM
9qp2ozysLJTGurcLpVLBac2xPHJCcxfDC5qESzCuUC8QaaFA9yfbIbW9R5+agflHn79LWwb+SED9
lDYzI3Ez1CBBKlFHGTepCUKvJ8p3pBy6bbWJHe0RZF9mZzZokxPs6hIaxWpmmd6UxXppOwMdEI8W
r1nsL0d5HoppUyDRC9p3mu+RnXJfbXzgHB2I3UYD4f5EzurxLi8RwhJkeXHAqP5iDjc+7EcOpktQ
ZOhgzPTxLIFv/gxOk3wrR8D7pU72jDLpNrNHI3Y8QLfX7McSJEWx43Aj0XSKdDOwQrfCs4JN2SRO
MSXvmIfoKxic2B5P5YtoyVeZvBVfSHSZuQl0u42+pLXC0HdFcLbpKEFi8WChwPTfeUU0YZM6EwWo
drulTAHjGS47iUUMOAJyhHW8zWhkZvSoPv/nCDws/IdkdWa6plibfJ9Klo7pITk2FuCH5imzBswl
QlsFvVT1e7evSiKtRWR3DhwBKQ/0MNrWAWKZHXiSMl3NY5YzJvhhbDhK4NmbYLZIbq7ms6gxmm0v
3B0VjStA+4EJgH7JD9WKQ1lO8oArdHE/bv3LeAjh4jGO76SQ1q4FJUvTiCkS/6TNnVklx7imgGEL
PXEDdD0UbmCFe8Salm9PtmRXq/H1HYcOEsFSjL4nlGTRiH67PpWZlB6zJenVmYzxkKBb+bMyR8t7
Dl4Za5Xon/7dfDtVUClgkRhMAezZrTi/iRK+T9oC03JMDo2fiOHDR/YkeTR4d4s1jphlXloCvh3I
QTyuAIXwc3mYWF1nGFkDHbWEDShuTVHHNKkd8wjWp/4P+hp0/gEj0vaF7ZlxReL39Cte1aE7p/rz
IxY4q0oe0laGXRx85B5DkwWobJOh4wmMGiKvl0fmYQCdSGOsvAh3dJf6FZiQyao0QT17aNGCUybx
BLkKqm2bPkWb2St/go954g6lET2zDkYf0KYW9Cuiyy0rSblbxdqtfcTM2wu8POOiFifQWJzLWV4M
pDJv9l+pjglQskORBh6qzNkTa53993r7tLIJ9NmbadzPTfimHf5xgUdBKXJtgvzIxbQfm7uEaKkZ
TmpMKtTrkZnMkAR95i3vEj3LzyzpN/yh1TXjUbBTI13VhTsXAJ4e0tSA2wMUP280TOWsTod0RLn7
Uj/VmH2CwVFueWJQDD6Jh3o1KL/zJt/ImxlpvJqZ2ueQx2zU82iy+3Ar5EbyXKC1inMiO9rGJ0lf
w88Kdxwu1MIwZAM0eGDcmMNYpzHqJKEF8gzkXyKYWzjwXcHRMj84A1kzqz37prBVQCuCBI9Kom3k
wNM30w0G6DrDbjQzG4NYzSvvltcMnV+/68SdwBnf9O/rlNnFKNJJkdMSXyefq8DkdjwgL52OIey5
NVrZwTNZ4+t3kfe8hBuR1Eb8UENRyuWi7iFSub6E5uSAz/aV14Ojy+m0xd8jaUBEN7QEVP1/F726
2tkNlCatqkseotsv5WF66Y7vcMNszIHZnlJ70OM1nrM7AS22F1PKKDMXevwWTXUcxRyKMdbqG8ED
IOJRQJKv0SzNI/run3vDv3LI0zgYJoiRPysJ+u8O8NmFR/skyv541FB+n1tbRfP8oJJbJOjNBAAS
kAmZ3zgHt+MBHZesl55wlnIMiXZgSG23HYDGuf4nMAVwtKpk2HEmGIYPqtHnZNO8jDiU7mmyPXIu
DG8fmCsGalm2BdibTuRROdqVi9TKrWbEkR8CcoPvjZ+QRpqM6h39Ewi+/rZ2DC5OJ3ClE2ACZruR
D/95FhTCgXEHXSztBoX/eCtciCOmSiXg3NED9cqAyex9kA2psvD0Z0Q4/a6Jy2Q+pKH7F2TilBYG
JfpbaYosZ0Hkd6gFVbjtGGJZEoV0f15ym/KmyJ+5rSjoQQOrEuNO+lb6HDdrXfx3PEdZwZgb6jkC
aTenRhC7IeP9DkPWq5cU6Y4AUVm09S4jmoPMldXSvZspogo0AEgHQWgFjpaZ6xgmsd+GlYfOBV3U
u2svgpKXjBjQ9hTuGkewUiSUsosGan0URk+ao9lthj43mWCGbw0A0O+fc88M/PycecOMnHtxVjFa
qmeuasuopvhmvPc2yC0EO2EbXleBIHfcnhuBM9fS78eyyCOsPwT7L/ji0Gt2bjYKRA1PHlgxCvtz
ZYmLOo0E3/nfjsszuz71qSd0MST2eoOBlgRMCdvIOqFTF4US3o6N3+XdM+o38maPa9D2vZqWkNcY
jSu4U6drJEbNPTuKOvuWg/0V0xmNA444QFoHuvZfmPabD5hdqCyocrnOvz+g3te8BR2TrQ9/+4xH
1VMIiwnUYO76T1cNZ1KDsaLmAmHRnIIjjNq8U2J4VKPOGdUzSieXd9xkNO8jIApgTU9b9GycWgy2
W6tFLi0IjAaAVQhzga6CzZrZK05D12qvNBWUmH+lzJ2h+fEnQn9+aIIrzwJtAslgKR97TDk7/+fT
RyAdlKpoXUHaHz+zFIuoMoHE922l13i+QD50AD0PxKL06O87XXgScJfRtJs+bOLVZr9lpIbaF/JI
6IJCIxZt2bk1nn4vD4yQ15XO70FdBlZh1Yn15/wld2JrzXbdF0ZRJKChQyv2HNA0CF4rhg32mUE+
dNpoOvUUUmcyUU/arJqmRYxAl/ZD2kyNg0TxJ1nD0kpT3vpbhgTHxAhDIh//iLssWrm2yzLjTNxM
idDxUnIcirqIeSujAEIB0yyUBC0/yBjpv1+WZXlqJku+PTWZiwBUbCGr37bm+7CLbfQFvFDsOGMN
x9Vs0OLNmYmbaSgntuCwoktrXlpzfFN2HcicADsTQezhXxu7ejyv3slFJXUmc5ZcRfZJ7bkcMtVz
ugkMWgsb9cDFcB4hBV1BA4rOwYZ/xVqZveY8LSw+lS2C4pjWvzD4Y2aBe3SS1WMF2dyH9hm/Wd6e
R9GxtQakr7e5s3qci2hyJm+mqVLYsnFBj1PcMwAW9XBVKA9aCf525LwoPWajJ3tVz+zf9Wjhtszk
zlS26UctZUrIBeeYpUbk/SLZ7P+h/+D++qjzji4pTGiY6U+C8UoBp3WwcFvebv+me7CCAM2WguCo
Mru30HkLtu0OXVK/L2/pnHyv75/cmQ5pmSBEYoRWFco9IdMJkJ5bvVcmB9BQlpDH81pfunDX5qAW
wMmgrIL6zE6ym4BhzULYcuqdaW5tHjln1I+XFw9TA2hfjXLgnX34+Fcm4x8wIBDfsoNdCPZN7eFx
NZdKzcCNr4j1Y9QyxRMBWSTNB2AyecTlcSZWoCFHo2u4meCXiuT/kXZdvXXrzPYXCVAvr6q7eDd3
+0WI7US9d/36u5iLc6JNC5v4chAgCWIgI5LDITmzZi3lglbuYkAJsLrjQVQznzueFaDWdi+6W9An
BmYAJAIpzwpllICaia9Rzu71TXnGrdBy1BOKFDzjtrI6xoUl8vPFEzjioYmRjbBUOb1s4fJt5gZj
NN9vZGQecSUCsJ4Qvv1GCi5sJHomN76mIv59jtDbxBPD0wDuULf6HZg9Z5Q/QvM4mAUYH7StyLhi
r1vHBUFBTEJ3Np2+ha5WVnUjVnHaiZndS1aJB5wlePDg+8EDr4ZihpwD805I2M4NtBbbzN6s74Ug
MgeAXgOAKaJRjOY46vIoFJICTbzqofmh3wcZgO8RMhzTp+aiefuHNJvSe+0EjzywauVn5Bo9YxnW
Tj2obUIbnTgV0RS9XupSDJCX7KLGypCfd8sTGntd5cB/tahAlaBPEo2/ONOvLFLOpYlTZzQ5LP5+
9YNidDgbwIK2oGGrWdWH701hRE14MTzqZZeVowrihRAq7J56Ce3OiW0uBdn4w+RpX4zIuLI/wZYl
AMuLTDZmlDrh5qxJ+RrKkDjhMB6Iq2QmfHlEi516mN8YxlaCIp6qgA/DFMp4NLxjjNSqDMB5jMeS
ceKdGXSBYCyEIM+P2Iw9bF2GPRLWqbB3ZY86bhJfzmdJzADZATD6InuEWdxFjwLSU3ZnmK0jXcjB
U5rFXfRLeWRYJyH+lnXq0BmDoVLnHNY7qyAPiONH7/Iovus2/1B81Vb4k2Fw5RRHRhSMN+CbAuCC
VmUQObGaObGACvcBwO9hp3qKczqfUA8oNxBU81Jzh1bgDqmIv2hkJJLHC9vUBpnrWhNbA7aLS2+i
HmD5p8TrnV+dZrJKomurujRFrSpE7sV0CMsGzOn5XXhqN9yBu7CKvmthDgOCiC2PDCNafikrrdaK
ADtXxMoMJpsWtDKo5YPpZVtv3kK3eDUO4mN4P+1jXGaSj2RiOO93HrPfM/rnA6goUGdzNxo8+QBg
YqeLCmyS7o0QeeK/AL4yayd0AX0HPlXYgRLX1aAtFHrjyTCfQdjvMFyLjJb2ZSSYNZQUQCKANNt1
xE3qqJojvgZ4BZcXxF1k1LpjiMAbEC4DeRPZHcgEeY+11msvRdAI/jFMbaKcg/hVM8Iwul/mLY/D
nQdsinBYYQNH5V+oW5Bp/2OQZmDpgyaGuDwMvge7pjJ/5qaIdZ+Bo5xsHvkOMDcx5nYtBC8tkjiy
uFQoY5V1igCL8R1vdT/9x3TPvYNm5yix6pXfQVnU4Khdmqrov1RaMptuuAXqd5fbmWcAC4XBJWit
hpTGRnyR72+P8Pdz/rv3oGMKfHioldKlfAV1wlbV4MrGg7rT9tIL2CCsxjyjBxFzy7ul9QJXtlLc
x/kNbwtvrDLh6o0Brov0BvKlQOlQx1xojCnf6Ri46iEJYMVfIXDVx+jM2amD7tMtC8a5eoYvDVKL
2sU6eO9RGSFtmEjLDubLm2g2D9OmYKsoko//Nr2LwVHXoabClbX2YatweN9R0ReXmDwK0aDdfCF8
TaT4c/bPn+V94LR4qSeoS/P/eykQgFXcCgG4gogGsIbUTh39UIAGzozbqed72a/ZbfcfM+6nmgNc
+UNwLj05wLXitmt978iDVUUhSwrmTyAo6LRVrs2+kEg1EKMFKG2c7DB4IxxaMXMIsKFzn0fOG3uW
RfjxHRhDDINVBUUg8PV+w3xJVTI2fY6ngCZa477aCfecFTnqFiSe86Xb9rsMggbjm/DFEr1a28RA
keoGeDV5HiUwcstaxIuxLgj9yUQu4KMbQ2su2KTYxnJr+Rv5AZCkXSjjOtUxX9HEjyg/AxjaAL8K
AKWYb8rPZLyvomkW8Iq2NdBX2qfGizTHFCWnPPiOjrBMiJGZ1+GVexSQ0MiIgsYWuUn60aWrY6v7
KcxKDyDvS13tVTJs/6FxZ2va4ubmNpPN8KqV4w4KDmAthDAo0Zen4mQxC3xicLiQ8l5zT3h50FGM
kzc35Y1/h1Kuzdv8Hi88RqBc9WbcWIEnA6sc4EdU1JhmVPWzdiT5n/kVOHfpI0Ym7xjt2hd1217K
ezUwhZ9M2MzKxRHtTcBMaqJCOlGo0x3qv4M2lRqyiAfjOIBV/yXZlJvoUO/SJ8FqoOq1Dc6+4/80
uk3ywQzO30AL2EpL81TkkJqw4Q1ivneLI3pvwM2Yf+AQBJCx2YQF62L1PVxK0APBtQ4vaMI+Rl2s
pkGYx6yXGjyjOdzLRfze4HIlHcWd4eKeV3iNhEMpBk54p22RkmksJGZYAeR34fV6N+EzAFMyAFPl
kQOnJl3teb3lEvznPLpXKws5BFfyenwKuIo2HSBZIcjcEy9HwOagoqFseXDByoe/8Dng7IGTJXRk
+BZaKFyeZn/gR72xguf6U3UEdFecVA9ll5+ak29i8HALu4lB17xyHl8bpZY8UgxQYhOj7eeEJkHN
nDf1XYQTq3HBynucNowN/T10XdmjyRq7UiRCgbD3XG51SLtnF84UkOC8ezFQMGwPwuFy2+L3LXVt
kArSU1ZArzSFQe1BemnRMgHi48ecLRPy/fJ4bYe62Iz83MbdBDvxtgYM+K5Hv4QL0oVHeJFTbCcX
1SrdyX+//vzIZWUWV14p1/apiBWogS83ZCEHx0dWXj62bvyWOYhY+xFyVuS6ocGL+W20Pf4az+JJ
hHBa9OFjiVk515X82PW3UOdTweex5Lf4luC5c5BZBgc3OqKgnQbS1fijeS2fOS8+PoSHwYo9FvfH
yoXg2jp1ZhjKpCgJWYlppzq+p6emAaSRgG5K0havfyZv3EXfMDNTxJGoMIJ2UVwG8O5HQtKgohmX
jRMntggj6ntut6DZONUvwrF0sm3xVeFezyrPfg/WYLPFPUvAOYUiJX3Nmwyx4pTMIJfN8VWDjlLm
7FtcqmVrBk0loZ/wXXAhPCGcmlNh1ruckQZdm+jFF6CGeH3/MYZKGpMZX8BtADKvnEPmtB/oavBS
UK4Xn/5jcx5e6ndmI83KuQG7KEpLQCYjCUsFbEWTuzrnsMCozb5DIw1aQ+/Q2Qy2DxX4VzdZYjFP
xu/3EDLZf0xSYVIK5nlIfAyVt/qtsAk6Wz33LZD2gsW9qaAciHfikTvzGyafL/FW2q1AZYNfpCUV
HbrXkywq5RRKrY/sgzfeiU/AEcY22GM2OI48JJdBRPBQe8P++X+OmhjvH6vUDp71fpzigGvQlZqH
Zr+Pf6H/F80ipvB129BKXoHM7B9L1G7Nc7VJIhnjywDLPbavOXLYnFOg6Q4isa3H5BklcfDWfFIr
Wet+qQk97EFe7qjgeVY5rz0UAbb+A+/+aDZMJZOVg+FqgFRckNUx6nsNBqVPMAVkh5m3xMHsXpvH
YGaK663UvMF7iOcX+hRwjfxW0Af+EJXoCgs3pXb72njiG64PB/2kAGXFWLk1z9TQI4mLKsEq0LUs
6JpVxpwFLVgHg3vpobcBKm/v4leo7d7LstNBPbD9AWol1hWCZZfymChXpSRIYFf4TJzwObcjaC6L
IPXWAGmzxKP8jqQr75E2+b8ZMdDsYAAhrHQG9cYNVbHTp1TDGbsr74SvBtKYCEH8E+Blwc877jD/
SMEALbG4PtYuacA5YlnRPYg6C42yzeNq4EFyDRc6jW5oVYDTHfkzpJQ+K9fYdhumhO1KnRZuBPwc
GrShbw3y1uuow6VKLw8VNE67H3rnVL0z7sCbKXnpLgJlOWpZIMABt7b0xpjhtdC+tEutrZDXsaDW
xO5u8LQTd4/j7VB0VntondZq31gCoCtveAyU8IkAqg1cJo3Tlmph0Pguai3jc5JN4yV8EO6zQ0Ik
+kZrAF8ohzIWvy9sXjMZY125ChM2fjRjgFMG3ajUHPNx2Ax1BdONBvYefufngLHNznQGL9lGf0gP
UmlmJ+YzY+3eAFIygNKRVkfbBBWPpCKvEmXGFLeg6kQe2fQfgu1beDDYIjQkltKxdmFKpi4I8aAb
gT9jhCVQKkj4HZWP5GdxmE7gSp9c2VXOicu/B28hG0W16kh/RvltXadBKjoyStImhSwnRCW0Y755
e/KtYs9ey9WYtDBHvTKEfm5TKBJiUtEdJUDKzYoOkFGypHuiMq3dpYfsLyj3if48srgogaPdEVmK
600q1iMwxWLcoqQPimoII28Uc7TH/SCAmBSveOW9g34ICJYv45nhu2v3oaVp6rVRjkaaQ9Sixa1E
+RSdvEAWKiHS4yd05xkXSL17AVBkvpMzg+HKAY7oSyQ8kPzCy53aNoIYDuIowPS0w5XBPwhuA6IF
nHRnlN+VnbxJL7F3e7i/AcuUI8MmOqcgVwvcBo3JM4QxEfoINttHUgQu0LNc4uYXQOQS90+HtJCM
TuaiCrJTj/jBXWgOe+nMbvMgm/PWh1B+ViWAYA0pPkQ5pdZzsk9DM1MtsbV16NUAqbn5Ab3ayuQe
8ydpG7KYx1Yi1tU0UKtejHViDAWZBhfCvCA6eG1Gq9/EtnEv3LdOaGpIOVu35/47bl4HPBHgAqAd
QJQOOu9rL4/0MoGEVgpX2+V3B5y3/Tk+Q0jjET4O6i8TbPxu98XZlxjPvb+wLWCPQcQIxPS6Qh1H
g5rzYjxlrVXVkHJPNmgj+BVBGDK7qzf5Jtets/igk2wrWPA20/1t679L/vRikyrJ74sc+mypSJ1p
UxBMYYv3VW6GFr9Tdyq2ujpBQJcQSidb5TC4x3j3doZKHHiIHyBAbqd7xavcHFyLYBZnkgStAHOB
T/jzTXRIL/mhriW1QeHq9Mo5wU4Cd2hxSV/QWge+hvgF7LXOJeFN5VztAxtwe3S83Z6WtbvJb75F
It+GRnp6MyZ1mUuZAe0ycEDJOwnkyCFhW+uRZwFT0FkyRdz9bttcy2hc2aT23ZT6fa3qsPkRgBL4
bnzhz9OZf63sN9CgAAaJiGuHO3mPWd8wmURXDpcr49QOGAwpNoy8JwkN0udSOP5kJR4HwaYBsiqC
GYHDV2dmlFY3HuG1/Geeqd0egMXCLxOY5TYztNMUs9glCSq+zedd9SifoJRmqwcNGXiRWW1eDbhL
21SQbyfceCcJ8y2dBHdGJR0X3497FYhP1RZ2/Jk/GZbkyWCKSF4eINJq/gVdB+LO8hOovd/nbT2o
Pj5BPEgCXKx17mdzdDnr99bL3ey19LSdBNqI2762Pu8Qp4LwpQqZbvrFP/by1AQ95h30bXCtBnG1
M/tXCdwoGvI65T6GSAFe/iAU9a2/O2IgjIUSBEwTxOB1vBXydIgjfvydXRHsajMh9H1g1vef+XNp
/kQF4nEyQTRvpc86s3a5dr5BEwxNBxBsMgBQujau9nWdVDOMS4RbyDBRtj1lP6AXYCkXnO41eI16
q3irod5NRNO3jKlfO+CW5imXH6ooytSRjB0UJJ/ja3KI0TVcWgFUEiBclPwgIvXZ6eu22dWgqkEQ
gvCCEDAjlZPQImkAgT8KITU41i89MpXaKQetaLlNNgNofiSUyJUEEQ5d1GiqiR1whIRPMpOk5Hug
AbMBmGShmiCBQJOu4XZNIQJZiVKqiIj26vIPI4SrCnicahsJIN7Da2B1H6BBuz3+3wfZ9UF3bZeK
rkITJfqkYnU181HfpXfzuXHmU+9ewCWFf+sgi9HhnzWQ4JuPioM7x0vjcYA6Kk7ttJv4WbCAtMcZ
WNwV2KfDC5N0g3zBrS+k/FIvirorJfKFp9ALH8HHB7k+HXxX+IJ9CUgguBB2uineQ8wkBDFdzzr1
fleh6C9ASgcXfQiZEJK+650hJ1NXDiKAj9rppL4BeO/VNig2zBpoKKvdl4qJEvu2sD5xCTV/QUeO
dxObc1PEJxZ8cMVfZRTu/nwL5a9pEAAUKeBbUH9GWh8Qjp/vBqQJ/C+EScQm3H7xp2rWhHhT2XLs
BMUKrPvqE+h270LtqzhV8AkoDGfoBBIhyq5uP2o7+1BM6WsCJUr54nOkcwh1ePChANYyvEn3n+jD
dottag12YrMajn9vkBuLZFCOLM/YWAmPrxIP0T06m99BTpbsfPszNyNPPBUoYr4MqFdPLp68rG20
ckm5nhPKSbOwKYyeLIvufXTwwU34gBryfAFy6m1GZ2l8QcpGu9NO/lEji8RiZf4evIEMkEC0h3q9
htQG5aKzYCRdNYSgCuPu5HaypSl5RT/QU8yl74KPiU/RntIyywHfE6wwi5cZodQgoYu6JitJx1el
CuRsWW98yUwEr4fkLUi9REudAThBNAXy53bI+n5QwCYp0fMo1iJUUiUIuZu4XCTIYEO6V0S7ziZE
acZptGqDsGcgjYtfPLWcY1bNRlFiXKka7CvRE/tyU5Y/bw9kBR+FkSysUEde3Op12g6wEhFi1Ql9
CEVyX/njqZF1S/DrHon52paJPGStPKIvjwV6+J5KuP4AMg0LFI1fIsVcZPDaNpleVTT0jHP0yUnl
hu8qs24LxsqtnXHL8VJOqmRCP/Q+xpuHXts/R+NLGz33zLzi99QXGRWRnjLQv4i6IDWqLMyEokvw
TuqSr5nXvzJxckDZbEpNcNfLnz1elFEHjFInRTtZBNg7A2l6XjXQI1DDGLx3X6UuHCJ0x8ltzlAk
ZXycTuXlck1to8DHlA+zWUX7WfdAi2YoqF3zUMBmgR3X/RhoVUQEDeKTlB+LRtv4AZmKXJ/MMkcv
KVds5TxnQBlWow9urf+YoRx5lIUBUCmYifuXtjx1My7PsqunujWhlXG2tLhxbu8d1sAoz51awa/C
Hhb5bLZaHTpX+iRYRTtWDJ9lGaJ8NgjVUhYaMoPaU6IcAWg3y5gF71qdP1SN8KwTSDaR8lhZS8pI
aICS98Go3SQvQ3wMpthu/B9z5CmoYDcqi0R6dS+ii0eHbAF4rWhSorTsOtUnOPlIcfVK94YGKvOH
qRPcv1goHWUbtIGB11ijFippJ3EuEthRmsma5W04C07HJc5tK6uBbGGFWqVMl2stRh8HKNHLu7yZ
UjdouTetBR5PFLtLEcSs/BTLInUKFZIv9mOZA3LQ+W7RvVUKMPA8LjxdsBPjZHt7fKtRYzE+6taH
nulY7SpY66stJzzF9U4ZwstcD3YBlVdJj7zb9lijoxwyz+Y+jmrYS5vRzTTpXKqNKeupE7XxcSzE
lLHL1r3xXy+ho6LeiqmmRfCSXgCCc3ysm1+V9jVy97eHtX7i/plHmrgEGMooLnPYaQ3xvUlAmlLH
ObeHGvidmGVo2hhH1cnBvmrxZQZIhdj/4tqSRWrAGq14fUA1EWKVQEZbc66o2yXQs10KGQGNlc9Y
XUY0y2HfARkMjqZrQ4aoZqIxYRnD8pBV7phchBJ52/ol9De3Z3bVQReWqBNg4DQjn0dYMsTnlsc8
ujmyCHltdolugqbib/yF9JQSjhO0c1JRReaGtI16so4VLEWCnUHYsJ3Fg5oOjMrz6mItTFGhJa6T
ki9BCmABu/Cgi8NbrExWPqjbWjEYo1o9axamqJjSxFwOoTBMohygjmOoaJrvPmSdqUb2vQyJC9LC
DhVNYhnyur+bh3JQRM12jpeKGJZ2Dt+o0scWcjntedYtpbVvOwlrKqmokmjh2BU1prKSZLMVjcJM
a1DhQq9lyBVWSFnBEZNRovmYtFmTv147f5UVJYQ5YU2Jx58paka8GJz0Mdi2WfTq5xl6yZvuVwy9
pMRAD5UOHZG4sePKtyHK+yIjFXN79MQe/UBdfA9NDtNzWl4OHVq2cqSQBOCqdRlUXKHqKIXLqXZq
OGCv+osZB+GgAjpAwHxlifIorkgVacxr2OTR4wzhbEcuJnsuQaUtyoxE/Qr+ReaXxii3SnuuAHYJ
HS5ZtZf6Pa9acnQ3ZHahPYGeJkWBP2LdYlYSttc2qUXGO62FxD1pEBN2eXTKWkxkabfxQyKZamfL
xSHgN0nsoHblt4dJ3wjDLmzvtcip1X0UsPIAazt4MQV0iYbjJimUUnxOowTvQ9J8qWLilaPPqAaS
aEq7ElJA4POARiMYWqjwJ5RBIUUFzMRa541q/ibo8+W2t64dHUsTVNgzAgkJeOCFLTluzEbeNzj8
Z+4sJM8+/+O/maKcVDVaXWsFbIy6EcwwuzRc5ZbaXuFyqykYM7e+QH9mjvLRtgn9LIXAt4VAZPHg
IOCA0JQZz6F1I0SiB+LLaCmgBpSMhh41HHZd0qBbMg6tLPD3pZQzlmjtzFVBEfSPGWosdZQWfjWT
emB+GOtHlWtem/xYpK2rQnA5BLkP43xavT4tLVK7bZbknI9bWOzy0QqLjfETg5OOU2nuIs6aJ6vr
c/cvnAMdGUBg/n9z9nUUb3EPbTvS+8gHALihZ5fTBidtj4bw2EosMvzVfbUwRn6+yIeUaZAHSGzi
UVRKzjhE8EbOAv+/5ZduHwim0Duy8FwYl6pGiuS5A4c96720PseLb6D2dpDP6WjUGLCqmob/Psr3
YYID2ZE5nGCl4w+1qcunRnu7Pc9Mu9SGLzUt1IYGdus5MaEkyPeXAhRyoltC5YtLM7NUUeiVbQE3
g9umV7fLYsTUdsmznovzCZbLzkl5aACoo9ezXjTrS0t0k3Bxgi45uRMtlpYbZr7gAlJSnHm7aaHm
I7Xd6+2BrIAFcRpBLuIfI9TFfjDqVjNGoAYE4wSZ4FZ8MQyv5u4y+dhHkLZ5MUSvaY968dmyaDlW
g8HCNHXV56pE5nqkeywJcI1O4c05euRCwNhq3lIhBchpCiMarN1nkDoADhzwSO0bREIp85gPZgKR
KB+n/tAapha5fglAhgRh4najFw5jeteyzQuL9Ona62LaTDks9prXio5anKdkNv0een9ha0p4bTSl
yacsHPiqf4LhF+B20rpLPzYkwUA9XoFZg3/Oo9qJeCBfgn7DGN2qhy7MUBtwbI1kUAvUnnXus+3M
SrtDCDd1v7I48G+D37vWHkB1x8eOGL4H1WgqhcY4HYmJb/eKxSdQO3GUwjSNQ1L+rjKbDxU3ke8n
eTzXHePoWp9SAxqtMojdvyW84lqHhNqIml7B3TXjJfEPebC9PZ/r0/mvCZqWOujyqug6mKhy1My1
0h7Sv8kNQs3kn1HQbfKZ4EMumIxCQYdinRR2MO1DJqPFqtdD4QAsMyBH12VqZ/OBkEacDitpEr7h
755Q65taK53Ynw+5InmDeskhooO3RME4EFeDysI0dR5CVDabox4voVR4LsfQNNLeHKJu2/lv0vDe
VDNjD6yGlIU94jaLIF2FghIPPZlQY/akefTEgXfKQjQzoz8FleqRukSUCvZtV2ENk9p52diPEk/M
igb3zPkffVqFZitNbiG9C33mDGLJSCqsPk4hCwNaWtSYUFWmFrUL5cxoZ8xsJEIXWByfhLk8RELp
6TqgXMJTJKBLfjB+JhNqlT4klU2De0E/rqk3EKdWB/f2DKxuFggs8AAfQCCHbqCSx2jqYkVHB3k1
eqnY3Y8hq6RGYse32PKvCRDUXq9tX+KJP4cwAXjJoBzxHIwTT5ddafybILYwRJ/0naJlxggMrq/6
VuRDxKgNzTKZN3nISjuvhrGFKeq8F/W0iHiyin276dWLPry0AuuYXX9WL4xQrpKr7cxPLcajZQHy
o5I5AHiUoBvAb604d1rNEUlCoWFV65iGqd2f+yD1DwXSksxDAtAPzBlN7vKmB/ypHs1J3UjVsdL+
5mRYjJYKAXpfJHrMwWgu2honm37gaU3PuLqsrttvtUfkRIGSp4xIeZqNOlm3PNE3YwRWhkl1NEGy
bu+qVZdfmKHiSiWqkx6rMANlCLMrP+oCrHuEoSF2fX9kGFs9uxfGqLMbWu9aUU8wVk25OaXHEgRw
U/CjKWZGtGQZItF0EaTVQKjx6oShKD/HgwdSPVNDoS9iFEpZa0TOioUZpUT8T2I4Ao+mnyzIHkJ+
crOqebi9RutmwNgJdnDUR2lEK+iTwwxN0WC3lKBaIE2oDDyMovBXDvfHChUo8qSsA5QlwADYKhvB
CB+nKvLi3GAkHlYPMjAb/jMYKlR0kZYGnW4gxiKTMoee7OeOEm1aPNCrwJ5Z+QDW3FEBQq/9Qe4K
mAuKYyiCia+H4i4L2cIaE7VXkf4KDXXE1GXI9do1kB9A4s3ZjyjVwTXIJ0hPVdkgOVI6d4+3fWP9
TYyjCk190CMEo8i1D8odF7bD4IPso3UUiOJ1ThsC4lQcy2JntDbUpztgCYKRNWYycd/Oyj92f6ON
Fr6fB3M19QnGPAtoZgZSwR9ZF5DVW+XCBHVKTj3XpqkAE9AztjmMotQ2KgKtGFvJmFgT0L5QVg9Y
AlaskVEbQcuh5ZT2cBmF07Zj2T3PderdXrVVr1yMjNoEihp1Dd9g0YziUGc5wDWPGrzztpHVm+rC
COX6YLPQuWnCOJDUN2Vu2yAK1qJkNlgwdYQK+m7mNrdNsqaO2gjpwGd5J8Jk7vvIqac7yL683zax
GtoXo6IOLFXyUYXVEXMroHzz+pD7hdephwiyHX9jSALLuCgpEporrzdWrIaDL0scOF604SxkcWCJ
OXobR8hE6PLLbVurpzBoZP6xRS1VXTVpqxrwh0zZI2swCrUttbaErg7Q6dw2te4Vf0xRS9SkQMHk
JUwJUncnBZMVy/djBv4Fvgs++jrdopndGUpfZEznusv/sUutm8wnkIVNMJ0iYnwHfj41eArGgVHg
WY3Ei4mkbhgSGpB8iYxOl+02vS/lCKA1aDoqblkbThC6tydz3Rn/DIp8ziIIzl3fGUKGQaWB06NA
1pee1LzLKgs5yrJDBXkhHXq94jEsEUCbkTz9qghFueShK2JW1CVR9Xtg/2dMIAC9HlOuc5kf6bBl
hE/RsAUXp5SAsrCz5gHCecnDbPwa+cdCbhmxY4UvApnJf9cO3bbXhkdOTdU5g+GoAfVm/KvxjcDV
R95scSGpEs7Lyoe+n0yjhyhLhH623nfFHoKKEiQVeu1+lKvzlPGsivdtlwKZ7vVn5a0mN32KNW7j
p7bfK/qlLcJdnD6r6ntSq4xtsr49QRsmQGcO4rNU1JGEqYSWL868OuXBm2j1BbrXpQYCUdsx/zEB
e2WEjIiw6lwaGtg0AQkcPDWuBzgmvihGNYI2EpemFjpN+9ZIPyuV8eZdzzwv7JDvWGwWrpviuPEx
NK3alvk2i8BY9ZnWm6y/TIIniDhrv+ruqUovk+zbtzfq6iIubFNxQdYrsVXJmS5Vm1QFFB0qO6jp
d7rbBTbfDf9xSqm4AI0nIRZamAuyn1V0lEurghS0whjU6mm7GBQVFRojVtNSgpU+mbeK0n0Jnci4
rd/2DRRyr9cs5WOjzCOYiCp0sCGuccjxcue0cm+vz+rpAOoCUFbzkPQQKR/UjV5s4yxA6WMsDpws
HdSMf1Zr7f62mfXb8sIO5YNtWCadLyHGSMMLioOC5MQQ2xLAQxg4fG1zUFfyzbDjGbt63fcXdin/
EyeuaboZdmuA1Oq+2vmzZOLxaPs5hAgTkMQaP5o8/CxjMDFV6JromjtNA9z69vhXl3PxGZRfSv6c
S0NLYlna7Uq53DeAyWUj+ni4mWFq9UqzMEU5Z2Yo5YDXF6QKsi8FjlPHeNyVbjO8gK1x85+GRROu
J03i5xJ5Uwa1G4SRBVvGZPEy4+q5GkQgkaVCsRjdfzq1iLI8qrE2wEmryZObn8A+lUVmR7yttE81
3zB29+pJsLBGrZXRaUmrjVgrfngX6ye134vG8+CHQPnu89Kd2o6xB1kGqRVLGp+Ti4IML4/NANJQ
3EGoRbMujpnkKKojsdJBq/HrzwjpJh0lDIE1FtElgYqCOSHTMMft423PWAffLGxQlwq/AYAqHzEo
PuUvRjSgZzAterPIRDA/pOOxGuIT3zaftTQAAy7PT40/bzlS0aqjU1QLoVXXaewUqeRbeY9iF0S6
MzM2fI5xZKxHwH+di+4N8kHYqoQVPjTm5x2HIkZayseggqLS7Rlh2aEuGCB1ictYg1shp7iR/MKp
tMaEHgTDzPpe0UiWFNVXsCdSB4cqF4CtYTia+tSrs9lkdteC8gJMa+OFV5ki5qu3VhAAgPIBRACg
jLy2Fwza6CcyfClNrFSbzKK7y1DjHcPHETxy+cYABplDt0jO6rxbdeKFYfLzxa0miAwuLUin2aRV
HjcO3sDqgFkN2gsL1NmYhpmCgx1TOYKrLp/dUvXtRNsUMotyZjVk/+4xxQTqePReD0WLY2MsBrhG
Ht4rlRMBUMHjjiQ7Uc86iFa9cGGKmjV/FHs+z4mp6oLODFNteDMLYkZEY1mhZi4LQlAEkDcnF90Z
KPxHQHPmrF6v1bAJ8DKISkEC/w3nGw7AgqFrB4AKAanz6G6KrQKszVJzMlInTkCTKjHOoRVWIhlM
pGhnIwonINulNleZ9kmWaDDZ5mZyUO6ns/rYHMWz74Lv9hXkObhibINfuGLcjh1rm3phlz5nxTrJ
Y+F3SmTe6uCLBjA2PovBvhPsKb7ctrXaLLk0RkVu8HglPa5lpIXTMKFgH0ANCOSFpnrOdplX7o3Z
hE5v+lS5gZ1AvtgHr8rtT1jbD8svEK/3A0qaUqTKcJ95dLt4P03IkTzqta0KP24bWi1jLS1ROw88
jbk4BLAkxnuE5G7qbInfKwqQI9KmVt0KLC4VK3nxXaAV5+LSKrUJdb0PxJ7DDDdmcZhx6XzgY3MM
TKTiw5f2yb/ft6ShPbJ/+E7AqrVKLGeiNqc4JxHfg+QKYomh6z+q5/ilsTUnAkPl5AVY0Ets67Zs
1VvlvrK5d3QMbz2Qg8K7S6vZ4BAHYTjoVDfSW+3yF24fsW7ta6FdQwMnmH0gji7TjLupOs1JnKEX
UBuPfjRaE/PYWgtQGkS2SPuDIkB46drD6jxrU37C4ZH7pjIBw5Z5PrMRYfXxsbRCrXONRmi0HsMK
+lx5cKxr6QFSr3L4JXUo7KecawhOxT/NvDcYrjLxDsO7yT6hM0pL+9RKpz7X8pkG+6kECGgTeDzw
X0palBsx5oHETnZh33pymVglXplcPGwBNPqb8tbyI8gpuzinZVQ6AY/ERwjFZeDA4wyQYpazCo+r
D8ylGfqN0GaclCXwajzJa91tmrt5eFY5Fd3Nr038xBcbpdpW8/3tKV67IiytUm8FrhyBKidNsnLF
7ZJZ2w/pL05IX5qJ+7ptieWx1NFT93yR5zrGp01nRXia+ofW//WfTNDPgrhLu1wLMBgxmS0xEi1f
mt05ze3bZlhLRdM1zroRKt1AJk12ObzIcd3p9G0tnnrFGYSvWNgXgs2r2fa2XcYM0hf9IBx7gQ9h
NlBea9TNeuGiiC+3bazH1n/jCn0bVvS4KbMSqxQNgKz2FdId3KuuD/taET9i/aHRo81ti+ux8o9F
KsZMRlKnsg+LdXXweVy0wRPCummt2gC2EXSMYED/BkjKG71BEy9xjC48FsaA9IghF93n7ZGszp3w
W0wIMC+FnjseCKAhJUwaYqXaE2dO/MFPJ1vkJLtSTwGqdf/NHjVzWTBPSUw67JPqvpZPfuIm012s
v2X+ZVRrxg1u1fkWg6NCscZH8f+R9mW9keNKs79IgESJovSqpRbvbru9zIvQdndr33f9+hsy7hmr
aH5FHB/MQwNjoEIkk8lkMjMiVVcyhHlYUH5/bNLWiVJJSZ7QG21AOFebhsOIJ2+ABGPto+nbVWMb
92/rFoUeErOTLRbnbs2wSEiqAqpEkb+NkhW/W97m6UEnl0oneVsSzh1Zad4YGFa+pOZZ185VFiBc
gp49nccLDeQhtYyeXBz2blA4cygMUimookSJ7XV02xyWA16vjvl1BZaOxMHDLSTKPP1YuMp1vlNz
ByqjPpGsn0AHCIHh5hs4K+l6QzGaFFtgeL/VEXc/oabv98sjoeC0qb3BpXsGZfr5GWr0rn6xUBD+
GZJvEFYfbr+BMyLkRqe8DTEPPeisvHx06Y/pst2DTvCtfo/udT+twHxVa/753SgOijdj5ywqK8hs
tjVwwZhpKVDxni67A/kd/AZlCt6W1B1x6je8kt6C01xn/jdIhE/nfrX4TZwSGEaa2jHw6cO1nSMQ
D65GlFMnQJ4d60d/GfwgN8HihG/nBy7ctJtxcwd7YrYVNVflxARsacjSQNlE8VvZI5AE5eMitBkd
S9H1gBJuHEzNWxJc0sxNk8FZaskNef3YLxHn52A+jv4NDKFtAFK8dRLD3M0i9kfHTcbWIkfV/y6R
isuVirytrGJW6Iw2qGscvEGFiGETDTNQ++q3Ehhelh4CyI3O1qOJvGHc7s6vmJBnabNFPuL+DV5Y
5bbSr/nT2a1dxnA7Zi/4B22y7Ia2kE18Vd86V/2hXBX77qeRuNm9cjXvz3+FxCt+0DFuPqIDSx48
Fuym1rBXRm1XGi6UmL5zbm2mlvNIJXivh2i1m7opnMCsXbX/0/fGd47iDQrnc7KmWMsUgKIm763m
t71XR+809ee0dhKp/rgoZbldPs7TUGVqcrZ6WWVonZmhl/lOZV489F7fehESb7Tase4JHaASHydb
Ms7FkL5WIQ2BYXb9HgmHKfuDUmrJgsn2AudOUJleQgUXGDZxxuVlzI/5srdQ6wf9yd1iSjI1kv3O
F6PRuYn7YV243PKV3o8h/FRgCybHhQzubF9OisTqZcf0x983Zl9ZsPm4weJlR5Rvkwso3FZX3aXt
Z0583e4Sp9XdH/PuZ7YfLkaHQrX5/LYTxsKfpvrhGzb4aD4I8JaJEStp54eMIRUocS+r+X31oZTY
4O4H7yDPyzP0CtUNgtDKKp/66Mjsy65+ijKf6ZKhyIC4iIdOSl3mK+VSBd6z6bcx3aBzMxu9/ltl
NOBj+HdInBcxhzGPJjQLu2r5jl5zRKYZ3lpLWQOveG0shhdC0BKj7+z0HJgTXdUyc6UaQolrbqUo
RjqeX33x7vpE4HbwrEZksUxY36IlzhzXOF1KN2DG1VAqThZSrx2Z5EilYnf1icntaGt9rqtX8rq4
qJ9TwnDFywrIfNpZfmBtZeCADXNCQbWazq9xb+RoLUaXvZkxBRzjsaK/kX5p3/sJ/VSNYU1X6jhV
/xhdlP1Ac6UBLiuwDzmoBIgP+dKicrVCJ1ndd9ZflBUGT/2szm+QroTaVj0ZXqhHceA1U02OEamy
d6uy02s2hMM1m+fwiP43EGF23XXbxXQVuDEmr7b1+H2wZihLpTY9LKw1/kRqnUBvI82REFKon+jT
g1qxfJ/W9EGfFPtglAQcjkp8V9qxIllFcQYCVvL/DYWnlJmDhaEeAFMKkgsFFf7T4uRJ71L9pYYc
onK1lD/xYGYPMtJs8QHwicul1os50ggqx9a04wIeFMUJMtNNv3dmf6Jw4ZDCsgK0StgGNajNaO8G
wy4K/pzfCOIp1MHYpkIiYWXNOd1rYW0baTEDpE8ewmWvjj8Xuk8R6aEpI493SvvWrGVs3zndNqhc
oGCs6s3NBNSg/RXXT7GWgALvUhmOevqQUlneQ7hcGzTOn2QspuC5BpqivMb6u4EWq4X5/+NE8i5l
KpMwsAGSVPdBf0vsm0ktnb68mCOvRTq+KN0RDy2V7N1b6P11e+UxBAUIqMVOF7CK7CxbOtBisSbY
L9Pk5nF004/hTcPmX6zNv3OqbeC4lQMtI2t6Av6aUHs1amdWYofpjpFeTdIZFZWvo+X435Fxy2Y2
o20pCkZmJ+RoKokTWYfKflUQiGvsMo3QB2z42HjnF1IUCiFrtYqegiJa/RCC2wQGNUgDlWLluZun
3GnabDcXqTuWPbiAin0UJoc5b9Fcrj6fhxUto7XqcKOKEEROfN1iAQ0jyNtBMj5ocaqy+4EmqWNV
LW559rWKl9HzcKItsYXjYoYgYlRRJ8Cl6v2YtX5r/Uw6mZsUnbJbEM40WWPZSzkAJCz/QMIiTr0h
A60CGBXKSxKYkjBIW/0hH3Chvwcvuqa2qglwcHG2jNVkg2PETCMnC36NloOiZU8PQD/02KPwroWi
GBqF7blzAu3tGxMKQu0VHdwAfNYzU4wqsUo0kDPyG37WjZfnTnYrF87nBoNbtDqnepOuPBlpRNAf
sx9D9M8lCNVfSf/bkFFICU3EAqUkChkME3Wtp47F0tMypCN2eqEjcxOBVuhtoqXk4iEK9ZCN/g8I
f4KnIyh3lZU6sC7bp6iguwJl5t9ZmU8I7rA2q0UpegXjaKvYj5CSqufONYff51GE+9dWiQYVORAh
8sZn650dxwnWZtCeutQlZgITwAMsiKPZkElMXWgIGzDOCSMZs5AyBZg9PATmnWah852+oVPVo+wY
dd/o0oMXtlFaDpkQiOKcGkLQFxULtFUsgFT7kDVOMlG/SCUbaP1mfvduUdbdvfG7oEalJW2xgUr7
JkA9gsn2KblLMgmMyL1vYfRTmH6cltlYGS3CpThknbFvB9RW6tauSonTg7e5mG5VTcaKJtpLW1Ru
59ppENpjv6KSV7v/S7oLYj+eN0DZ/PHeD8ouLdEA0XcTcmY2Hncqi7xOBXidtB/nsYTDWXtqDWvl
LFC5k7lgWd4NBjgkRliCqlkXo0FfG3DpnocRDgnvGx/uB9yGHEzVlcms9YChuK+hesu+6yvjrx6W
e5Tc7s9jCfYvuEvJauOIBaENfWoXTRIbNeqI0bRmHW4JVJbG4UaPZYR16zpzRn6Cwm3cYjZK8B+0
6HdpDtXSOY3siBCYNwAgeaaCJJxAVed0GLM5x3MaAICmrZejeXHRDFCXPi4NtBgD5T1qc6e1AsnL
jsAfgdeW2KgGA4mTypNh2UFk6mHToaeMwYOrgTOZxj2rIicprrqrispqmwSGcYK3fs/GV8whakFQ
FIG6tGEHqoGkLQ9ZflzaVDKuj+Trl/XaDIw7A4vINLM2ApCGlgvjSInbmfu09VP7iY07Uhdo6DlM
yZ4uvdP1FgJSWRm4YKtth8pTnCBIo2NF8AXzfJ2hgopYh7Q4nLd9UfnUCQjn4fO1oXhZ1y9VZj+Y
UNuS2E48tVetjSwES1BQFTmRNj6UCL8km/z/AEdjL2jUCEXF++liotpimUfSo6UAl2mKHkvF2mXx
c2E8tErpBOwI/SgHkpPnxyzcKKjS/A8q51uUKiOjygY00/Q7LfQK4iJQ3an1PiydKscbsoxHX7yQ
n4CczaKtrsiVBcNs2ms0s9iTW0+SYEo4lSi0AhmmCS3bLwVXs8GCKqxGmKsadzeTHU2eWs8QtNd0
KKjZaGMF136PDig8h1FjMcH1VcoIEUTj1FbZeQoiTBPh0Oly5mY3K+m4oJcAoXYQEvQr3kTlr/Or
J/LWWxDOZpQMNWHLMK/lr6E7pS8Z2asQ6WLu2EjOBVFXnbaF4gylU0HUFmQYjzn5KOqfqvuYPkfV
w9TtbTSFj5WfpddR9qar+6U/jJmLqtE49oiMvE3k87bfwdlPF1uqBQ1E+DxQhFT6U6HOHnIOKKWf
JFtDuIJQ0lj1n1Eky19lUrwVoZKeYMQ6Bbn7biaKW5W78ysoqsFFKconChcSRXYVZUYGlITmntZ6
0/xmqReDehnV+4BeDgzyS+QqTq815k79K03/BstbK6vhXGeNd/Dbr+Csda5Udex6NAnrsc9QQDiW
bl9Tp4sYKJSRt+wk2QXh3ELTF1QDUHhBT83p7jAtFmQKA96y2JWXtRSPOoz8oh2VZQ91UawBfVm6
6suuyrYcVJbUUVpFmGAK8cjanzzq4JnMTSEDnTp42YGi+Aj9+j5xsr/NYd7FV8nzH+ip35Kb2NP2
OMyeMyjdqwcZoat4Dv79ML4KGnmdup9GfFhtPaRB5OjLMdUldxaRg0ADKFSTVbbexrh1XfRxzrJC
R0N481Sr8BEJGDIu6OJrRNYQIprnLRTni+IZ8pWLjuF0ra/isSIFRcD5vSJD4FxQXnfZmC5AKKGD
0mq1k8qekIQnx3YQnHdJpimPjQEQcXIEC0Zk+GP+K1IPCYSmlYugvdJkFE4iK4AmwYfQs2kha3O6
EyAxn8+JtlqBsVMtv0aHgQzi49mS390E7AOrKAFCYr4rMjAi3BwSWAHEWy/aXbu3ba99j/fPs9fv
oP7rBW4A3g0nZw4Kon1Z/bvIZW/hOctQypxm8zrEGPSiKvw0ImNmXMSL5NwX4iDWh9SDZumw99Op
tMwRFVwxhjlPt7HpGcmbWd5S8nDeCoULtkHhHLZKlHHlb4XDBhOeqRzMEGXksh46Ua01QjLwRTAo
DlEI5Z2OZSRZz4YSOUPbym8Udd+gudJ6CsKnfnF0Wl6m9l0OfMPaoTvElu00ETyBnIyFPB6uUGCj
PYXPZjOMtHJG8eKq0DN6E7tn0TOd3knxqNROtHgo6bGwKfRbIiPjEmzzNX1koZQduXyNcjuiZbh/
QpETJaCq8tuqai9sqYwVS4SxEqVDDQ93XVzYTsfXp0PbzbaJfFs1VI420x1Ec+7PG4rgTCVkzegh
dEAm1ObGoY6amTYDxJppZIGi1F9AWNFYf/vYbyFMHVu783AC6z+B41yXGYGzIF61oZURnFuKda0r
E/p3ENPT6XAe6uNo4hwKRCsRXJo69JGR+jidvgh07k1go/p+vCjRdTG6YGlxKKS+vP6i3A8J2mtK
/w1Ffg79MbgQ7IWkYOi95156pbuqw9Bpcf6LRHO9+SD+LFXszBgXAx+09Cj1/jOzyIPLjkDtMoTX
VTN/40KMCTBQA4CeUmiBcdtzCCna5grgaavsN5R6DQ+jfm9fooOdOq9j7pTMSWf3/Cg/dCm/zvsn
LOd7SDMgPQmOF/cp90FoEYJ8dg9JJSc4Gnfx1XKwd8Nl5kyO7dv/4Okyd37Zx1/tAXx2uhPu2rcb
MKR1u9kN/PMfJopiMR8MfBO4uurQCj81iLCLQZYd4MOCn8quugq97h30lZYXXIW+BsKltZXMzY/f
oFg6gSWnsEGYKdqysgCHLcQr9cGxns8PTFTCeoLALbSujnSoGRCm98HTD+hhvClvkpf2Z+wGDxQ5
YCd8MF4qhJOoQfAuIj91/v6Pn8Atel6lNMxCqENDpNUBLdebdmV45c+7/Pr9tbqm+/E5cLHSimc5
1JsvZZTVohKlkyngYkibhCHeeTAFyuF6us3/Wi6aT8yDdXx/Kffo9AoKR/nHeLAe7D27n53f54cv
uniewK9+b5PkmhoUDxkxhk9vby3X3A9vmjehnja8h8hiBTVm3QVFo4y9RnDKQ+ILDVUoBcFpxHs4
GypVVb6k4JcO/LbaURIjO565k+nhkUbtrpXwAiUVauJaqIz8J478SfYQIDyDdWbgHY1AawIPsacD
nytWmQziL+7S4XKtd06qGg6cMppz9rp+LO1bq3VCELPnxc1i3VSy+6/oQEEZrYHxUx39a9yeViao
WRk98Ed6aSVemBwLO0Q++On8AstguD08mujEblWsb4Du2qUur9AG/q400Q+tk2lJiNRNiW4Zlgla
HIbSe25IEbizNbraEjjL3c6L9sG95WfH6dF61Pb6YbicfijXxd8H+htRxw5Hya6F9vPkts+yXSX2
mJtP4YbdJC0oIBTMbgoNYG/AHRhX02SXuzV6J90JLZzOsFd3ywU7np9v0R1njXk0VI+BGQjJi1O7
mma0DWlGgknoIFPGpr1CbLeDiOo45WjmiOdbJFh/oWnVJ62M0EYUdyE1bsCucBP/8pQB+iO9rmds
KxKivefPEPw4PzjRtjUhiAi6KVPFZYqPuWZqg1gDs0qieZ6csCpZuJu0MINiWR7W/nm09df443iL
xoVcSVi3cz0BLeu6Y4H+2q7V/dka3DQGEUX0eh5NOHcYGkoBVdCG8K9NLYN0Vz+WHVxO7KFU6WpS
M8kNSpTohy40eGJRAfWRQT21jTApZyiEVp1blrMD1SlngdSp3Vh+GpSXQ1FcBCNkKYz4wBrDWdre
LTVo3Da6Syi9OD9cInIMKHwE3T5cEFgGuaOXDHmoD33TgUDE8qupcw07uMznbD8F00HLyK4osh0b
H7TSdHNV32f9fAQ5uFNbUAKgyRVk+twIGpA9aJn64J+k+JXiUYv2Fahws+s5tkYwOWR4YGWSME24
w0BZgfhYpwZOEG6HpQaJlFDFl2v1CxuvNNsh3WsF+cvojlbOVFyaqlRUe/UXvC1uMdfZ3ByTZkAb
VW2BGbapE+N1utAVNxz9XFd2ank72ddaljl2j4qaXf+N9CHZgnPbLsoCMiUzwPtR+dm1yYVpPbZa
5yfohZyC2jHmt/PGIYwKtoj81iss2k7dOlwoeVnIBUXFa4rEpWl4Zmg6Y+3p0C0Bp6cO0qy2czJ1
D9mWIvszzpfM/iP5mtUUz00+dx/C+0kWqhO+Buqfnj1ddaiySalHJn8JUp8Fd3Xxoio5GJqe6+yP
Yj1I8AUlYoQhyWfCoRt4tOW2Ck21po5Ij/knjw2iISN6wi2dkCOFOjbb2SnqY2RvuKIr1xaTC0uN
WNOqyRg6t80eomFnxRezAhkXfQetSKcMJZ5J4Gpti+EqjQc6Da9r3JaiTI0KpqIcLW8zp1Psh7qx
oOcJLdT4n6GSPXiu68Wt5wkat5maQGvMMF5L7ooQRnOdg2E9YF5p/kjH1knba0OXnMpiROS4IV62
VqFy40OpllGkLWJLFmdQ8EJKznhO0Gff5/rD2P9FvyDY2WT1CyJ3b+PKhms86lpQ5sfZTWIkQ2dS
1ARBirKlNwRs64QUjtH46ngkma8smWsoqNv8RfsSsg/HWj+cN13BoXbyBZwVRfOoK6GNmdZZ+VK0
VXW0O9JIjhKh8WyGyU2uEY9KWK4lXPEQHsMwdk1635ixi5ekXWd8o6gXQ8KzH3qLcXAZvDNIOpZP
C5bSjlWfkcW14mctjh+70trNCaxWqyTGs37/F3P9RKQcux7CNi0Z+rV6DLWFFckOQRu6qVQDRLxW
qN9BUzOuRh8+eXPEKKZhjWWCwkIFVzKnUpZ/VJk+msCpYO4+ITi3HhC9GslaB6cmxQGJURAM79ay
gyL0JhCyEeXlvPkJLcMmUPWxwS0F13l6aupTjAKyVV1OKZxB0XdtcNvEeytz9WL2zkOJN9sGizP1
obAh/DQCiy2lejd31bUdm/f9Yu+rAZWaOlEeiBGDRAsZZWdqs/kOsui6X9Poos/y5Laz8vyn5JvW
8X2xnM03cTvDHqpxsGN8U5AnT1D+/CdXq5ssS9+D8SnHA2AK/uVRCfY0TZzFAJ9bEL4TExLU579D
EOrZ1uYzOH9blrRPrLVkFaJug00vNIjJBdMTk+mli3EoSnOgxsMsvhdpaYsS71TAiUPXUvcsTI8l
mq2k1eGi8AQD+gTi1tqgwxTrPeZ1sN7VqN+bc4eUaMB+hlFx0LNX04Y8IyhU9Lnz8va5JcNdT+1n
6Ew5WpHeJDP6Sm0ZY4Rwc20+ilvsEg/4kxrho1TqEHZlIE5srX3OnoLW3KHIVbKoQq+0geMWVVGU
XmkIJrufkfvuvGnwStTTfMdysJqrHhhkP7nIc1Qh+TklKPerKxfKRzsQhTsUxVepJjlDxJP3CcR5
pjIxg2FOoJeXFr8Nutyx+B6sr7Tw+vldD0aJRxcb6icad4Y0Y9TGKDXFhtB13Fwd1W73itbc2KrE
K60/9NUB/AvEHx1lDt49mqOENopfW2TNM9XLuxxE18915DErvQQT3fkVE3Xk42hEvGoh9IDIGLdk
aYDKxY9C5CWfDhPEvTSUMxQgYs6M8iYFO6RiVjuL/u77v7T4Q9Azi5sgBF1tz+xzyceIbHT7Ldyq
LpTUaZHjvGnHpHAa1A94Y61HnhFH6eH8uEVLuoXilrSiZWYlBqDSMTxmgwaOt/4IIXewgskY+yWj
4ttY576ayLQK3lNNuS5rZPx1cjCZ5H1LeKBtRsT3rsJqspIFgAmUbN/HxrNSouKbdr4Sgu+rI26q
oZJtNPerQtE8JD6L8W5oGE48ynTrRLsTXh36fKDVQKqUS+xZ6tgrNYUZt+HoZhBzNDvmtja9Gru3
WJseRkhNSjzPaqb8zgGbIiorLGTSvqipjIhSmmiVV9Vn/afdQDegLZMMoEXt1TqZvTCUiXeJ1/UT
kpxGK0EVoLdqldxlVs3cUFksv4lH6J8OVPbAtU7Yl9FpJt63GDaqyp+UuTYqMdMxoSCEuo7D3zaI
fona71UISyXpX0YTRIGQQST9sVQHifdbT8cv4Ej7miaKntfk8+k4LS3R9bEGeDUnuzihP9JhkST4
hVO5geA2PkmmRC0XONjeTHco6z+oWeaVkaxFXpQKAono51C4Xa8XWKVsdeRJdqVHP8coQlHwfUu8
tL4wI1ApqC8KuuK+4Wp05OwJdNfWa8jp/BW1ndtti0PR7HHXyYNdkfR7Bm05xYokBUZCr7aB4kyy
pybaZA1ARZbpT9PsJPOIV2f7FjLdd+dHJdzjeJPRcc6jRJ1v0UyhFYt3V0ylkrmIVtGoXoDwADFV
k79RK/zWHH6icdFLE6atka2BRaBdmxaeMJOjHcXI6kjiCqEb2YyKs3XIIKosmzGqOcz3UwTSlOqv
rbYXU/Q8QAb3/BSKV+tzUJzVl1FZk2ztzlI60LLa1yl764LxtpWZvSiqsDeD4qyeFHGXEmjTuMMc
214dBikeo7v7jo0vIRlv+nmM3RD9J5eZmRiylROCo7YDT2e2sXaDnlr/gFIkVcsBTsHfoFTeNL0r
7dHOY6dsH7Lqr5QeVjirn4C82n0V6mi4qwFYavux/tV3np0+56qsV1HEQW3bGxxuW+MVtg7UFkxs
nYctEPrxIfB6lOI6hkP3v5Tr2WtvFz/3wgflyvTPW47QX26wuX0+2EMys3LFhso7zZIdI/Yx12WH
qjg43OBwF/KFQoSy6IGT/jJ884L4huXTH5U/74ofNfhEcdjtwWgqiYJFr3EnU8vd18IRlzmrWmGf
Sj+LPOUQ+Mb1+GT8yffFYc4gEuU2f6G/RSVOTTivH+qYBsqAvxRaodksLoMAwBa5tjU0ZNbezBrZ
8NbV+XKgblC41VNIF+vaajlJs6ftLYVcT44i8aX1IFZQhaUfzvsadzMcSPbweN5yhLtjg82taJGz
Ia4UYIedcTlnAFHrK7Ce7JvYPJyHEvrSDRS3iuCRACl5CKhCGfcKiGLInEAxDQULZoaKQ/rzPJxs
7da/b/JhUxVUfVYATrNfK+2+XOumZc5MNnvr3zcYNEPSCElSzF4T42i4z7tDyC6sb7TXoEAND3+q
jnouPHmdwrSd3kVWquIUKi4zxWuq90jKxCZ4pECjCcV7GAoa8R+HUXdDlVsEUR3tnjWrvxjHqvHG
5XVR2ms0ovvDUr0U2mNalA/n10kYOGyAuVMvbgv85ho4xEjw2bVbLnAkXeCMqIsyE4gLm/QbrxXb
oXJHUE6teDatNVRR0fg6EbYDEeMUDPdavdaKqRKSu9Wuv2zvzwHyB1BUqFE0rLFK0qFFoQ9/DTMa
sc5PogyDO3wKyBfY4DAGyylWDTeDwFFndZaACK19MxDOT81ZR42+BUjfV2CwUqkbEMtfmIbwq5QF
Q6ICGxjk2nWNKj4Uu3L7t25rbSYzpq1ODuWyj8u7JHhFjbcRPnY6EpDzM6HHPrmromMre8wXEY6c
gHMbexy7sojXVlgj81N6aZDr0HymoFWYnAwPavWVRh1rkJw2wtAIJNSaQVSCyJIb8VJXrC1jgBZK
/jxF6G5IYm8kxK+o4bStCWXExFVzZXfedsSD3eByg53ayJrMNe5cUOIzx3imNUMnsGZ/Kp/AzeFq
81MBZbDSeqKpLMMlBef8Tt9mOgMREEKXdEDtwnVZ3DD6DhEpL2YXPdvXgRc2h0CWHhHa8mbMnNdR
wiW0wUcNH0D8NrHu6950aFDvNPZ0fnaFx9AGiHM2KlXHposAFLHoOOMyaSnFbiV3OQ8jGc/HTXdz
EiUdTaaKrjCTHTj1OD1H+uIoeN3X+l5yT5Gt2cffN2BRauBdvwZYQv5qlT/pbhAeAzzn14rtzuNO
7XdTC8pjWc5aHAiio5uib9gEOyvn5so8DzsWIpbvmtEJwZiUTiE6CZS9peeO3pQHks34/83RUBPf
wEQrC3vI0ACX2U+z/qfK++P5af8/puLzizifWDVol5wbdH8P1T3YJ8bhdsjQ7xddUPDrM32v4K3E
7Hw7lARToiJv6Hd8AnOBWwvhGFpYmIqlfm1Cfd+ZxJkm89acDXTgML9SQkdL7rt8vhisCS926pFG
+VFXH/QsurBp8Fibb6P1WrQENIsEZhJdDAwPSSOJ9l2p/Wmzxg/D1KlLTXWGFm8fK2PIWMvUuoRh
4WYgXFhITDulM8VAsuFu6I5h8l6jTMhQvXCaJasldrCfc8Y52CaoBjtY7541gQDnQxtMe7W617pb
A3cKheHZ5fG8eYg3/ycg51nDRs1MY4R1VEYA+iH70KoaWjQn/zyM1Ap5J1qgQ3YY1n2R30Kyo7ZA
ZpM7oYrir2Oaunnfe2CCHjXpa8FqZaexDYUoMQUpF9rYkNvlZrSyUc1HVATAVXzVBvE+MC5MWDyu
L33yliKtNSXuUFxNudf0g4NnS8nAv04w8LW1VRHlkirjH5gUc9BbPEojAK9Bm9Miv7VL1UsjJl5Q
W15OZ5eVd40KncXCXdofFPTeWXSrzv89jeLpd3DHCUGbfx/V+I6oW6odkisj+EdAQWsUzW1QJrED
Rqp5d37wwrFDYRu5OpUiaOA8wLiQNEypjnDMvsmMQ1g/pjKe6vWzvywvymAtauCGrfJaaMPS4hl0
RiNOYFZ4I4CmA4VuiWWgKScinh1ctehrkZxkomGh/FRfpcORvudriRTCYFAGhjXNNyZ4YPN5F05/
zk/d13AZJ8gGg9uXk2mHqJs3cKGKXEuB2Ujrr2Sj4HZkPNdZMK2Lk0fugBz9fFNnL+cHsX4kvzjb
QXA21yMzYCsKIFhxq7AeZFK+GV517X+dQz6dKy6AGbEe2rrN3Km+1qffJRoa8ntLlzxpiFcERQbI
soAawORQ8tkcwznDivRkdLpwl3aSJRfP1r8APEVFEM/WrKYAqOaHplnf1aPggQyBxHq/HjGYLWi0
gyDNArsXX7MVMmgJ2etsBUOoQ1QXvViLs1QB/W0mffEcUiX9DYXE7nEJEii4t1kaSG4RwoF+dD9p
qo6uK24mi8QY1dLAQEkYoU38mKtOy1Inl7GTCi2cAgCKWEgZMC4Wm1idzy3oNdFA9481oLknAKGP
eX/exr8GB5jODQgXXpkRU+puBTGyvRXfLeNDNjzh0HH6vpWsnNACN1CcOy3DQMsWA1BWcGWibbPo
c/f8YIS2sUFYv2ATNqMK16yUAQij8ZLHhwnSg/ONVv1szYORvJSj5BFN5Lw1dBTDf2NHfWFI6Ka2
gTqfjcCqfCx0MJag5buJfkfVu8H+iYvj+cEJp2+Dxg8ODYcjwn+8as2HOntTKknSRjh56OZbWVQB
w+enUj0Nx3BQYG7Dcxde6epNWiG0tl+Z8ZKAGn18Pz8eoXmv2szIuIEuj7+MF4M659YSdm4yGFBP
1Jy2SlCuLQscZDDcSdSw3M7HCjAZPRo2OgF1OAXZkUqEi7MZDHcaLYlJrHkdTLMrb8BccQz/oaHT
UjT9+dkTdQvXvLlcfusPzBtfLLQDJm5zBcbY81MqKEnAbrYNa2UBRcjI9yHqtb6gei5Gr0DmkYvJ
i/8xX9Hifgic/CqFaqNvPyqVBFQ89E9MzoNYymBEtY3GW0So5vBI/vtqjtMxcW6j6ZRESwL8fqRf
NdXBtH/aMg55sY18DoHbWnlsj4phAcK0bhR6DK3UkfIoCk8N28JhbuprDpg7NQYrXqAYA4y8Xklx
fiHjtPK2tP99HzRFwxzcEui/zPWcPPWBatpPOPjWzr3BhEtf0uEhC6xodKMKqScniGYY5nmzE1nA
FpKzgKXWQyXM0VFVjM9DdaHaP8//vmjqtr/PWcCSalU+EPy+1h6q4e+oQ7193g+5LMcrOgsJ7jnA
AjHLl/LIWdMStFXBA6qTp42RQ8lhUI8WSt6z4HB+SCKL20JxFqdEBWSeaviLSkceZ0k9PXqurdj7
31DWr9ich8pgdmHSAQWUOrk2uHiXNUGm9R0QkKuYK4sPCmZOQZae2GZnr0OBvAsENAywo0WyTmeh
CaBX7z8gXCjehKjGCSOAxGhZWvTYM9GRmqYaRMYfzw9HiMTQb4VGL9UE4enpcEiFtF6iYf8wY1XD
vE2mQ6D6g0yuSlAZg9gVAezK9Au504/s/GZtpnSOSYzErDsww60pe0ogRGvoS+Ogxd2BTps752hu
DsKd2crKvkUbdovNWZ81d3o54i3dJcXi9rS5W2xNct0QRROgfrBwJiKZyHiGozBaogL2stZ1oLIW
4tGDZ7Qgqs2pQveBGkNhqglSj1gNKN7GXvIiJNpeOANhMGB9MeBxTxdxYCRgS4xYiUEWxwrBuV1Z
V4HVfeMmoOMqtTbogQSB58btM8U2EHMiJAt8gvaycCi9DrRcdr07b5TC8XwC8fy49VyOUWUCSFdb
yPxqTdA9FHk1qrjNQftSsqPFtrmB484Q5CLLOS8RR5vx5EBf1MkS9WBNCHEzBgmXuHA7G+Wx021f
LbJbgiioRsYF/SPIuIB9m1s6vdACbYot3O+QcDLsH1UVgdyxvopS4hna7w48PefnVuT1UXyAFiAV
9zmVbx5jdj8ZXbF6fTo2jtpFISQF4+JAavDODngmql/+N0B+91lmqncNAO2sRFb4b2iqTlIiSmSD
Q43p+TyaaK+jBRP6q1BbA58MF3egOq8e9R63VWMCYapl4uFAphounEEQgfw/6r5rOXIkyfZXxvod
dQEERGBteh+gUjOpiuoFxmKREAFEQKuvvwfVfaeTYG5ip/dlr431mJWxio5QHh7ux88BKM1E8Dk/
6+YoJySbdqei9i43vEFndom+fHDs13eXR/MrTJrnZNAEjNodAnUQC862poxHQppWNaLBjbWun9QD
Af2d3T91V8wBiZj6RjedP14Z9nd+MI7D9XB8Bvh2ba1NcICgr9e7/D3nZvf0c2ahT9GN8hjl+Jxp
EftAoCr8cNnCGf4JHfjTv0Y8OxCxyIgKDeXaIb5+FRzAOXFdu+bavMq2zbPkttv8YNjQx8Eosz33
6qVQ5dyFeGp/tl1rtSqAKIN9DaScabqn8VUgJFegVnF5pGeY26eRUii9oB49re9nr52kwHJWHVoq
cUyfJNyAbOCu0YMqywhWaYZHfFNDvA9tZegiBSjElUWzhB096/tMoPJBmwtqPlRcPn9EGihjoVV4
QiWs2QZ6vMkMaidl4zcqqBDS0G6H6yQCV2H08/Lwz/n4U8OzEAfV+AIPOhjuQ2438ZqjhbXuN5eN
nFtME85VMZD/RV1hNsVybpXMMBBKS+ZqDEBfsqLGD31c8HBnoAXTnQ+uCaToIPw85+5gTadpDShx
HCW8NiA/i7Z6J2bpulWqTcvqdawPd0b+jL5dZww5+sSVrcqjBWjp2bFaiEoBlwWJ1zzjKUmqKgF9
DAKPOnUAz01EaGelB8HBy3N67sYy/7IzT3z2XK4oIDbYMTy5JXHiFUr+Mgay26qhnRc/h3gJr3cu
uKI4BLKGPhIgnGc+XRszNFD0oCkIYgLJFDJm61IgO5j0wTUh4tB3beSoQgocVVGXZJnOeXsg4idV
jClzOL+goYdRJeUAHgai/0i66zZ7Hzunr/y++xvzCpkDCGeZgAGTeZ4VfQtSyFQ4HoM+5tUmSZ6r
+I3lz438tsSbcaa+hz4GDWQ3OtDBeKLMnGzS8WbA9Y8ZRU65af0BRa3OV6KjovtU8akKvST1UV1K
WJ5N2JzanTnXnjEiySBjc2TN/9k7N9K6Kn36cis90NKLK698WPAyZ1dPB8HF1PCJ/83cmzGmKMdM
rfI0RWeuvtdkmyivcvI9WqJdPHf86ImlmT9L9U7QeLKE948N+bpcfu2Yoy2Rjp/1Nad2Zoch7E3S
08kOrwGVVdatndp8S25q5N/c4roIHP3+8oFfGNmvK+Tk6RZ0yZ9zGE/N+GiZFY+CQWkqu71s50wb
JXYlUhGQ8wHJnDpP542VKUDN3OPqXRmOslbufeFAIIwelZfwbnSSVXENNo/OHp8vGz53FZ3anUU1
9SQ1L2iHXVn9CNsNOORCy79sQp1+xzyQO7UxO3GtnBLBJNho/VS11Qcoh7v9hm4qN7gT90rncoeA
K093w9fU2aEBwfk76Z7TL5idvTQxJSKlmN1RVa/ZKPtgvHIMIDpGet0W5WZhwEuTOrt6B92sB6PH
gM07YyU85U2CSDXERsMr9FUMnau4qRuvkG9q7HGwtadwNW7RPfsWPVB/KTH0X8z+FLCDYxOt+rPZ
r2MzNMYITlxe6b5YBatN5hiKbfrKVeFUYHXzNLfak3dlg2ZnvkpWxnfjb7zRwUT1r0+YTX8/BpCb
1HFtNskW8FfV2NAl1u6zBxVCSnDrsgbxxZmzyypNKWQxjTL/2ZQfltZCL+fOaD8uL+1Zn3piZubp
WF/kAHXDDNDdVfsD3BGBOAi1h+b5Ynh63hZoQS00cIMWaLaL2Mj6MQpgK4TeQNqg1GkAafNah7pj
dEANGJ2DRAXeley9NmLXHNqDpVfuWGoHKaG+lF73IVvwh2djZuykf33UtA4nDlGrsiBo5QKXCqSc
GwgjSJljDZsBEtvG01isqXxFlvJ00/b44j/ABUUA5sRkzNGrcmkNgqi4OTMq37DMuMN5/jsByImJ
2bBIxKR+KBAUqJx4ZeJ0ykpmaKkJN4O0jfiSPzrrIE7MzXZr1Vi1FE0URgQZl65FQ3eKRCDU1f7G
bj0xM9utnZErfRNg4gymrMPKF4nsIjviSL2bL3Uynh0SkjjwMog0rV+EnicbI0QcmrQ5NoZSgQu1
MGyt9v6OQhxkDpCZByuYpiIunk2cwcu0RlSK4pvyERG3QiaOaH4cOBKIc7PEiQzQuqwvz+K57Wcp
Uz0HDXnKF6CkOfZGQXUsVp6BhLEkV2lXLjjIc97r1MTsFpYKsOsWMYYlxeg2jY5pYnNwO5H8++Wh
nHMpp3Zmd0FcgLALEnMIoIBioNWRV97YczsSXr0k1blkaubzC1UorNJgiqncBS1wXqro43XKep/G
b5dHdbYkezqsmacsOTNACYzng7RuBrtWbXqoN5pnOeox30Ef0U1t5ijeuNrSY3T7PXG+h+7SQ206
S3MndfoNMw+SlU3XyPW0MxvuZdzrRuF3jWXryk4KgYj8eXnMS9M7OwgFWDcGQWEOdOv30kS9A+pQ
/F/ljwnzdDNeXbZ3doeCIBTpIQVnYZ4rUbpiJFKD0Fsr/JHsc+1Aw9dxadOcncQTKzOHZVlxmqkN
0kJxtupou5YkqOMGu77KvJxeh4vc49OD4cuindibPSh4gTaBoMWowAFIP0wkDZ6IK9+QRyiShq2d
h470MLjyWr0q/NoPDuHd5Vk95zThKvESBbwIXEOzjdsSSJpHA8YroXjBQNcUa46xJOt31n+dGJnt
zHAwIunXpAYidmX1MQZf8eVhnE3nQejGMNGFOkHYZn5lZNAp6YPpYSYdC3HNQ8CogVd9i7WfZXs0
wJKXH0JpxeT7y4bPzt+J3ZmTCVRlZNF08KsxhKQI6rgmAqOlx9nZXXJiZbZKUtlm7Yi8rFPwK028
a8NebTIbukhhzkGRlnrCeLk8rrOn7cTibMl6kRcWz6d9UW2t5DluD2H1rC9d2WesgD0U+ARAXsF8
Py+HtHIuj7UKK3kgOYlJ/LQTNqPHVokXXkRnml1h4sTUbKFCBvElk+NF1INF/E5p7XEdH8aVdNCu
y9LONqEz7KxnZaFod8adTMIr6PdDiX/iKPscrOaV1JCwQ24SDFQU1STIY49NZGvKpMzrQan38qqd
2Y2fzM0GWZMuNTsGc7m6z6RbJVkr0u1lE8rSkGZ7Eai3jhZTurXUbzt03JRu1h6a1AVjKVKEntJ+
1Jpf0p1Mb8p2p/PrKj5WodvAsUULs3vuZYnxoq0MVVE0Oc4zzEol69LYoX6eu+EVOUJm6k68as5t
vG/39Tq6bfwMQtlrtuco0myj79WSwtaZS/DTB8yOCQ8g6qUzfEAf+EHv55EbWc+tdZVHSwWLxbHO
7tuykOM01mGKhC6a6MArFdraz8h/Z/u3xE8eheLGm/Aauu37xo7v89XrUo50abCzu5FSAZiohZVv
MrfTXC2s7DLz4vCFJA+XN9mSpdmtmJpiqLmBsWqD0wa7It0O6W013AXx0sUxnYjZ/Xu6gPN2TuAJ
iJaUsFSqULh/qdlCXH0u2atA1VnDi0GnCOFnQ6m0XA20SS0BQil6cERXQ5/6BfFHvht6F4MD1MQZ
taXmKu3MMQWXOg4FGH0VwHpntcsorKo8RbEZzNPELeHfINONCkxSgyC381Ia2AlzQstYZ/kubA9S
tAM71KDvDHLV6U9GdxPz2FYHMFWHKxa4iWg9lN87ecdGvxOuOeIBROxB2yQ02DUBGIxp77UAIaK8
7VT9Qwt+l7p+VZupmOaYUBHK2W4oj2Yt+32EcjQQDFAUXvKAZ3aOCg51BQx3CAXU+Y2CvIwQ0qgj
DoAHDKHCA+IN5lio4ulLnf7nZvjU1MzZig6arqk6mYr3kMCpIod0iR1DGyB0jXzBs581hi5SQ0Ev
qYpWsc8XSTh24CUkMJa2lg0SSl8GAWytPEndXjRXSV77l0/gmZt5MvQvezPH1lQDj/EUxeNJepBN
MPyq9yGY68bGu2xnaVwzrwZNTZJXxjQuHbhRkANS9U3oKzJGq9ykG7pIJXXGIFHQfg+qJTyWvrBQ
SmpEA9ByN44C4tUw38TjywCJAV4cY8VbUiM/M4sAqVGK2pUOxs759Z9xsxit0AK5vR44Q/59CEYk
CPyOL+yOM/f+JzuzrZgrJNIq2Wwcbh17dkiV+3hJOuCMo/xkYrYByUismBSYtzrQHJV0jvE3WhAI
YkDQUCGBiprxbCuoIzFCHmGytKh5rPnotnl0y5OFmOHsOE6sTPvjJEvUKlQyYhlWGPwbqSEes9Rm
dXYxTizMPH4iRZaaj7BQZO954RHwSyrIll4+NwtG5iI8mi5IiAPSOD3wL7W+6agGz7uA0l+Yq7ky
Fc2K1tQERiI3+jFqVRdaAO7lcZwrO52uOpklnsoSrcco7DVgwxgPsbHXB+Z0IJasB+LmMd9PiDMe
dXiMyzZ6R1Dv5g666d2oBflkJ6+C7q5mS+WCaYlmUcGnj5qF7bxNeG1JmN2s+U7FXTFcheEurXYo
TinMa5uby5Nw1k38tWN+ySqe7MkkkFueqNOejLtVG0PkKH6EvGjAFpq/ltZzdoab1qJVbk1nmCXX
TVnsMn5/eSRLFmbXhihCi/YyLKApJuArtVYW9v259P+npZl5CSNOR2iWYa5SXb6nSZLYdOyo3VjD
dd9KnsWo38fCrqtbC+3Ol0e3aHzmPKJwVHTaBTgQ8n0WlAAEO0VzzMZrKLT1ieV00o5L6oLVs5sR
WS9c/Sg9fCk+VCU1Qk2KWieDxwq4F2to6wb2uUeT4KtxK/+N3joC/U4QwANnqn5RSaS9VuXQ8W3R
idp+ZKW475ELaxTuysBkLkyoeuagndqaTWhXUzUrWNw6yr5CV3Fos33+ah6Cu+/qbfkmFnqozjAO
AOl1MrSZa6YBaOYUDnPtm3wVP5h37Gp4Lyw735mDQzxX3zzoN+GSi5MvD3LO+5qbagqdFFjF69Tr
PtrM1g/aJkrtCFQrC8bOuZKTEX4h51RyIfMetlDvdHlSOCOQbckt1VaXV+7c/XNqZ1rYE5cV6UnK
6gR2MmJtjFTbRaCZ64alBNGSmZkjbpSoJFk9mdFlh3bbBNm1peT9OVDH6a7QJ6d2Mha0kppDMxmR
1qhJrMqn5J7vFZfvxJN2lxh2vOCGz955p5M388PoqJJbNi1SxR/CV8j+vtRuZUteDGBlrdvSe75T
71uA82/Sh//Zss38M/xmWsYlLBPy1tEHlVR2IX+/bGNxeDMX3Q5MkeRpbxgHApDTi2LXu3g70Td3
GJJ4Grf9NXOhzqKu6NJze8Gh6DOHglvbiPoCtlEeLzJbOWqox9vGpJLhPctAF5gLMdIZVNUET4MU
HxoLIYQ673APBnR05bUCzHMe421/zNItS6Ah5qpZ5cbJ3VAceLBumlUxuFJxlbCFk3gmwzB9AOgX
0XyA+vQcXjH2IL9JOUDXFiDlrE3dLIeGNqBWkF4OoJy6GSID2ihetsQ8qZjTbH6Okz6bnp0cQUOg
rkz0RzNjF5ooTWagy12zbgMNbck6ZmJfFk+CrErzwdLtFm00kvCI/K4orwbeKLot9+wGKFHbCmWP
gCezO9AiWI8tc8z8HlkSiBBkonQt4CirvLXr8gU8DE5dH8MR0hn5mqgR6pSbVqt8SLEM1b4aGQo1
L3SUPKnWwDrgK+o6Gb082+jFVkjcK7oNl1ZBsjH4aNfZZqRgjF+V7R3rDwEBXx+3wyR0M/4zjHch
mCwNRBWZcK3xOk2OXEU3kA8V+Dxf9/yYQGdx8OUa8Sp/APmdHKwTc02tB5HfgOYN0ga7dLgBjY2p
MJeWa7O4o7WfMWLn7V43tkl4Y4i91H6PzEcLdf9xz8qdgPhdwTamuM3YilevQXePugm37sx2LQzb
HFbQruY4P3ILUrX4rdJAVHHsRh+tKF4MapLsSa6ehRmD7jqA1ILHjEMEKTvlO0/uJPFKBgjnBOC0
gBSZEWK6BtTUtG0luVb8pgrd0cJnebiCDIKUx06DQoraJuuM+th+TiK+B8UaPLdj/VEXTmLt5eCI
NFZbfafsRwcmH/BptcU0ITtoX3Ord1jrh5pXydVGQm9FDf5DXT2mpLNlQVeUPQE05GexBx7dpfv+
a+g0taZOEi+ajLLQvO0308Og1KNmwuQ4ysbclH7tNl5sp/vKrmVbviYHUNp62GF3cohG2QVHeMa8
gVyUZlkK5HWhiP75YilSXTTlhBZM9miRdTqHOfxYynZgP94ZEO7k2zcUjh4rr1gY+BkpTVQdTizP
DqYhBsMscan9QgmhX2hb2OMjJEwzhK7OremZh9yr9sM62phu7iYryNeCosddugnO+IdPnzG76KK2
EnXY4TNUB4xjMB24xgrOuPPF03dwwNuWa+6Z/WT9vDzzX6Ogz8OfXXMQKQI9hIl6GQilouwlBytY
ntsNWRrf9P0z//dpfLObTmYZGJR01K8yO7vSHLKLfIZxFm67qr1gV60bZymldKaQ9Xlssxsui4hq
1RRzmj1AiWvD/QJSxx7yj+5rfbhKV7qzRD2wNMpZ1JwS8O38gvGa1pagoa6/ItL68oKdu0VPZtKS
pxj6JAaLhhydSuV0VIzwh6yvR5lvcnDAVt0rKk6ulfavdafaJotAb0zRZYPOtC5ub6a2zMufckYL
73SCvzB6W1aq5tZUkkcweGNBLMbnm8RlV4H7g616d7zFrWajzGJXPrVbp/MB+ne3emLfXf6QL5vY
IgCJA5NL0FQADPzs8HRSNKSyGiCMGkpfpYVTwLlW5kEdbi8b+rK+MIT+UEArDFDboQ/u89xb6Zjm
BoSbkHgDbbnBITfkEdW/bOTrCs+szM6k2pIx7StYAbkqOL5HxGe2SMD4CwjuhjgcOrMoXmULnnBp
bLMTyvMuM8Mi6RxJ3NTJfa773RK35RcnNxvY7EAiYylVcoOBSYksb1JWZI+WngA3DTVhA333gziY
TZJ+SE3SLyQzz20RtDGZ6L0H9zadv/ZYAqxMO6YdaoIruUJDmPrQlTuVPC2s3ZKdKeo+OZ2jpoJX
eMAsWgjuXKX3jVW4VZ/BDxju6R2/zXf6gW10p1pCRX59m02Tq0IwDaUcfeI/+Ww5NEers2IGoYkN
jt7GlO3H0m49skKPhjf1LjkLQ53u5E8ufWZwtppNWDRx2cCgcaj3MdLDK8vRb8yXzu9X0ZZeLeYk
vmQHZgZn3lXSB96ZEQwWut+7wmltVYF2vaP5HAobC87ta/X+s7VfGa6TlWx4KlowJ6GJxlWOdNW+
idSuBk91pkfauDKOFaKjyKlfsZuG9dLldfY04kEA/leAKL90hA2KEFwdsw7oKsBb23U3pbJ0Y2mQ
Z7crgSSoNrWJavNKglFTM7cwrYi4mg/oaDiGJ+2Lbf4juDa9EjmRq+w69Oslwd3zmxXySKhfTPHe
XAuioWMTGhR2UV16024AsvcDN/2h3o+O7hTH5sfCXp2O3Ze9emJv+vnJYuqSmtZRJDrHVAFnqaG8
aRMnXqFX0e1ku8ETcGFmv4IQpu1zYnEW0ZpNkBqZhBHSl3CwCySrfdBytnbiG64y2NVxcM2VtEGz
yPqjd8yXfCvtk4Vu/yl2/TJqEGcrYJ/BTM+BgGWaV1SQyRmle035oM375Wk9P8gTAzMXAHhZB2ZS
OPS6N4D4FnahJU4i01veAKra5BZAL6jnl+iBGzTkoSPop6HS3UXrME8cEBHYqhHY1lgcu7zbMEps
pSvvqN4i3yfFS6+Mr7H+tCYnnztzIC2jrJDV6YozNsZL9wrxM8OP7vL1bW5Xa/qW+WPnJluy7R3F
cHtncO/+bRjM50+wZtEbkbS+THXMWDZuCvlFam5o7Fj0kaPb5vLinF18ZFmgMIlz/UWYOWn1Ik4q
+K8RBS8+5ld9Ly8lVM66D7BIgPMNTbk6nW3ynpt4o04eGcTeOlrLr5orX9+Bk3Z4ru3wXt/W4NN3
Yr/0L49tye7s0ZYEJSMQ88DGjtWNlo97lKpB/Tl4UfR22dL5WfxrhLOID/oS+liHsEStxzh+0GLv
8u+fTsj8iALqAtwLEASIXGfgE7PKI/B7FdiSob6qkPkIrq3+tuMrhadX2RLm49xoTq3N3GBm5GNU
pbA2WI9N6It6Cfi0ZGC2IQwz1ntlMmDQu4kWol1fnq4piPkyXaAQQYlHB1pnTu2hqAOo/9qyAz3L
D3hU0rpV7KOzxQqdy4bOBuETYdeflujsoIoeLbYmg6WYyK3DowhpZ5YcsvAndGP8UCVAmKa1y1vr
sYs5euJ4/SC36GzQqbgK0mphx3+F7cJxgPFUg9QwwKZfuFMgZ1SQluN72IdiK5ZbA1lU2WJ/BaQS
siK1vPAcOHfELAoUEGSiLMBoZuGkFhNQbxVV54RBA/GPfU4ydNp4onJ/TfT/eev/I3wX138sXvWf
/8Sf30SOWkoI0u/Pf/zPY/7O/3Gdvr69V/+c/uG//uLs763exdVr9vUvffo3+OV/Gscz/vXTHzxe
x/Vw07yXw+171aT1r9+Pz5z+5n/3h/94//Vb7of8/fff3kTD6+m3hbHgv/35o83P338Di9TJhpt+
/58/nAbw+28eXuM1cGFf/sn7a1X//htRv0HnHtM+iWfTiZfst390779+In8DGgct/CaS6AgMCe4w
LsCk/vtvkqp/A/umqVvgWjQnLBtOZwWuhV8/M7/huOjg0AJgBCAbQ/3t/w3+0xr9tWb/ANHjtYh5
Xf3+m0I+bw8wlsggPjYgVwo+GICSv9xjYUvUvA8kkC2HqyLP77VeageHt1xCilgfRxsgPxPnkmvg
rEz4Ma94vOuSgj2lMrNeehDzvUlRWYFo21KTSdSxUDcij49tA7zWIGKkyjmEI7okeqRomcvb+Ack
uMC2kWhbXsuApATUy9rSBQf8PWzpK8GTjYoMQGNgyzbc2iVq84Ti/XUTEsMZaAQFRUgQemqb3ZMm
kB3Sl9pDJhmFF8nJkLphXWeyF0hD26xISuvoPsnU4GeJnnfIdGh1Ku56UISpTgRmWBXE1im9E1ka
eXo6JrYs/VKw6eTiKuRm5vRxWV9LetYyoAP7DCWcAJTYdo+LOXxQBeHNvSJVXerERTnEnpo1NP4p
CBViO50iNNpK4Lm12z5QgFzJFSWq3KHulIOIFCSHjUDCKFODtY+NRgbLMxLTWMVMbVM7z0OZe2rZ
o44QQnrjJtL07hBVDKVUgwrTLnPSBa5KBopuDSkI70fFKpor0vNmBZKmUnKETMODJrr+AYkVyxOW
kR26VFnB9k2ji9E2BYnscJAJoI5StVY7qKtj03gdC7B+eVKgglFaG0luAmKrVbAGkZrTdYHNoe4Q
NtFaiwfNhzoqg7ilqe0sPfJylqLKluzqkt0XZhHmdlDeWVKd+3E7jjcoDTBHBuRj1K3ooEZRgvDC
sgCIzwx0LtWDhux1MUSl8khLycq+R3IGKivULiIRumZo1SgscY0U7I/b4t92Ynd1+f5eH17zuRv7
X+ihQPF5yUPtX+s2fj31T7/+wR/+SaXfkGmYaNigFgIOI4qw5g//pMrfQIsLzi2wh05vSg2e60//
pNNv09U1ISXA+gGGNfzoT/ek69/gsYD7wxsU3k0BqcS/4Z00+XMYYk5dxbqGHh38h0IjUjufn3us
Nwdu0sR0QV3HPzKrtp55pkHnU4RA2ULb/Z3xqfLShD19DsaUNR4dmv4gF1Wh+YqVag9GObLclhSp
NO0AqdbEG0g+rpIxB3d2SU2th5IbM2VPEaqCi1hLU+4GViGeA4TKjZeg2mJsrb4xFbSZtWrhZSZD
oYnpwdDYzSALX9HNQN0RgLJwq3cRu8es1eBoSsf+rddEKa0yXcNbdcxpJdsh9AgQJnYddL8o6WO0
AupxkXiiiBWfRZrc2XoPCjeIZqfJE9yXBtS7AYk0ZC2KMvcIifDeItATf03jSeCW94Ym7FFoJZqm
OiZtA4UMtl514zXkAvhHNUbSloHoyA3aor8107G8CXRmhq48qlXvgwApfc2YoM3joDSc2aSRrUOt
ZsOVrg6T7FSiDQ/D0ONg9w3kaiyLxZkfl1R5Hrjelo6Ra63lFzwYn8ooREsAQyfNa8+qEohdJoGn
hSF3UbsGMdIAeqJSqXg0qc2fJXRAQ2esI620eR7rSBsaY2gXRaqFbszL5iPSw/gh1GAGBWYkzB1e
mZLpJF0IF5jKnXRQIssct8lQht+HXCsJiCK68bGNU5HbvIn03o7bNhBOEwRW6aZ1FT7UctKHTpkJ
q0AZlMqFbSYGemJyQ3T1Nq5IABz+iAqbx9OI4RXEFDikYOTmpht43ThhmyhQELbIluRSRqFMAEVH
p21ZcwVhi0hdFSqGg+UlurC1Dkzqfj62zXZAp13ulEEDbSgWxJ0GTq+sDdy6MnUUx8o6L9etaJQn
1DsA0unNEmScktq6jZAG01PyBmzYg1YIC01lVbNvWsK4i5AG39DCz3brxjCHH0TS+ZNWAsEOAlTR
/5CsoBjtodBTzW00LYrdutH6wKnh0nUbl9ZIHLXhfF/KUoCGjrgqbjTJZI+JgqqEI9Dw8bMLuARa
sNg0vmdZYkQeo4mcY6lC9D62Ha/tjirWU90yCPBoYWoAkGNOSy/6NMttYuEChyBPIz1qQ8GMdZs2
4YdMWTeseNdkhtuRKmbHXmYICYSlQueW9/mwgipBZjlKoKJEbKhl9BCg+A/lFg2Px1VYAtxnJzUZ
H/IygUxBPKhF7NRDpeRIWUDo2oky1Yx8iWkNdD01hdR2k3T1vkrSLnHAyVxKtlFY9UvfFOQRdZYy
AOZz1EBIk5dBdSCUtVBNt5Ku9JkhDfkO4iRc24RQmS43BGAuaMiOYfYDcIWYrcFcUl1B2DNOjkMn
NfK6M5VRcapqxLorUqQCNFFC2gGCDtYIzAKIIjq3LNBKtZJoGpggN7R67hRqNfbbXomCexN9+IMt
j6AodOMc9R9aUqFsY0lL9XVf9lp31+cyU14qqiaKF8W1hpAlBX+RW5Rj9VRiM2joNu7aHvRMpM0c
yNYhI2hQZUiokxsJKxM7r7BIx5hFenATgjI/tqNAqlpXrUur2zcDBP5WWcu1CBLaVvxRG33U2hGz
AM3nYO3C+saMVKvWGOUHYH0s6plhb72r4Rhzv0PmUHVTvY6bVVumlK37RNKaienQ3IK/KlE3Uqml
kY8SpgzmFVUMgcu6islrDazzzE9Lpn8IyWzfAHZoxa5R5Nj0eA6pN54F6YBNXWpoQm6bMfX6SvAc
Ku0JBR2OUGvmEcDfwxt1yDxUnnJ0ClfF+EMPMujJth0uEac3OiiM5FQfVZvwmNyPBlp9nEZWGgHN
cnC4o27TlmylpnKwhbgMJzbMVo+FllY/CNqxAq8UBWoBNbjbEOwomkAqu5bQ4lrqDaVugE5NxTMj
Q8R+M8oR5ERSJUFQJZkfeVUg6xYnAVHspIXv3gRGBGiE3inwUnEQCYhNV6yVbaoVpkdBzw/XkucZ
JISglhTbemR09brkGn2K4faVlQS6gB+lnAclXEZiyG6pSm21jdBQOa6jGGDSTSvy+q0qi0ax+7oY
7yUlCO4riKpXgD3QZ8kUE6pCS8ZVGoXGdgzK7ofeiHDXoKJG7KRqAjyRVUAmRS/uS43Wh66qso+m
GCwKHWc+rEG3UMNrwsRbnuj5Ry/1Mrh+FRlCUlaXtsjAGyPury5Nst4u0rB/gdM2AffApnzSa03p
7kFOTW9HatSPtFAqlArivrlGEqbsPDYG3SOLJZE4AdjQ4H6xS1ZmhnWxo3hIN+MQQA9vkKNB+GVh
GKPNzQQQ0oANquridYW6n1K3Kw2JvDvRpKicI8YXgRfpqYwUKJeg64g6Jdrb8gzaSJoVRK+sakZq
izyRQZTLLIGKaICsPOSTeqKh4T4ZPzCettwFErWs1ZC0VNsHUI6E8iZA3bVLedkfI6guhp6R8d5y
2tFUXxCztXDkXBsF9Ahaq99EXTAYfyO8PcRvpajERz0PbT+916eX/P9PQTAIzC4FwXddXI/vZfrK
f55Gwr/+1R+RsCJ/Q8QKFk8CmgsQpGp4KP8RCevfwLABsV+Eu4YMxfLpJ39Gwpr5jco6qNOgCW/o
AKIhufJnJKzp36g6PfqhN6iTSTz+34mE/wDO/JUwM0GZDbc5UQmZGjq9wMbxORImcRUWSqyqtqqN
0RPTLDyg1AR8FYqWRCiDFqAbtthYOq0KZq42QgMTRNbN6ww6LptoLGQvjywZbbhhdWVVdX4Xkf4l
rxqxqeGZjlkvrB2T0nCPKhI6n2ktgN+pEnHgMRxaDId4aK3S03VT3eRoosNhaqt228cjWpZYWHmG
lMtgj2yVbqeDtWDVBAbbJmVd+zi343NvJoqLJzOtNsISAxrwiL5Tkv6OWyI+9PjXK4JoB9cJXLId
VmH5VAd67/1f9r5sN3Jdy/KHirdFTZReFVKMjvDstPOFsHMQJZEiqZHi1/fyrduNKjRQ6HpsoIGD
xDnIk5lOS0HuvcZvXGMfGvMosQEUuBtRDymXJdsRJWB331YID8coKnG/NxKjTA4mUTQJBrBobgrV
SPfYmiAuGJYgmP/QUj5B+XWABdKcIZdZD7Luoz1mhOXXKt28H6L4zzA2YRXoJoCXLsZk1OUw00v4
+VYip4pEw3KlY72cAZBitejRpXJal5CpahXZAi98VEOGI0fxHvQb+QqJn0pq8q5YlJx3CW22M8IV
4gkKOUc+/EDDLzVDQzdNESYYjWnko6ZTB/BgM88j3NTlFi8Idxw7+deh9+eInWfvOISmo5g3zIt9
fxKo+WVl36NHbQj6Y6aMeV2HEfHTQ4J4scizyygSmwDrGCGpExhIkPQpk4tmaL6czeBB4+fkhmwc
mDFSBQ5YB2256ZbAWhupvi48aVKc0loUejNjOSe4kmubXhakcBSea//olzh5DHtgFSm6WE96jvJD
ZslwyNEXf1k81I9z1KW48he5l4vrj2zF4Frjob6GkqwlH2kH9SLF/NyPBlKmrC2TjCeljQh9wRkp
EVJscSirBjLAxPPCOHZAhS0mrMj3t1WZwzihdnxlDP+X1gm+dTJAlDK0hpDd79cp1buO8bHAgczO
cb3G137kCdwNVCB9uVEl4xKxECphJ9RnqJNQdjoaqBuKdM0xAi2YbxBZ8xKnfNqvANUIrJZcVDKV
WTXN6VIJ3cbvWgIYQbcCBGhJHfYXnvcIbQ/GDQYbneGQj8eWvgsp/PcVsfyqF/h+eR2FtsjQmFnC
j0BP2ZhMtgj6RhxqOXD8kEzV2jNgTD4Ci90weOzyzYADDbsI3voZ/7rhWS4osglpNbk1BZ8j3c9w
8AHmEeG++lAkL4tff3YE6aCSyuhGYVqXNQZDxBvTA8ZFep9jSK1GuZHDmqql0gjg2vcK36JpSenV
WofKDQRkH1O4JkSBFw1b1pgIwQqzyfnNrrmHaAlKn4on8ztJJ/8aLoPBAhqv+1GrfeCcRgTrSMuQ
DGCrafeOZJWgWmPGf+CjOt+1bSYflXBvjOfsOKP5rErD77fRY4q9d3H7JBvZFdvkmj1puu6BzzMv
4w6LU9Gtbr4BjoznKsfg1hW9tt1bGjp3jLJ1vp+ihf2x8FRdtmyOd4qmY4QuyKnZRZZjZ6AumO5Q
pOtItdYkvELQqBB1hO5nW7o072+is+1FCAUHZ9ANBx3DGcNn/0XWYbsKo/1vy7RsMEFBaGsMjLIu
Tt1+zAjSxb3M/1COHuQcv9+BdNt07qVaL2E3xRiPtr2R3WtH4gQltWsL2CIhs1rP2dws+X2jt8jv
iJ27HxYf9ZtGDC2oWtL7R0h9ERAzxGWU1eEJV5ngRegsl7t11HhDWdy/OJ3G5oQpuz8I3o0QQgJH
xX0jikaRc/i9jbitmeCvw3En7WJ82SyhrLKGvMl5Si++U+1LOKd7la/Z3T/XJzbosJxCvLqdBpLn
Ul5yzeuxXEhenyJ4G+/qJUgBYMbxITRTjAL75VdkJ9xYM+TE0bzle6DTc+E2vEEC/r6dZCNEKFK2
uwYjFVxy7VItMOVoBZ4oj/tfkM59yFGdWL68MylvcSCeU9JgGhZ1O+/TPk1h5qZ03i21M8epM58L
j7Yr2QBvwkyNLzaKhiMSBsZqjqbIIPGtpkfjcVK2frxt+Ry9E07rqpaxOousx2rguHnpGrb9bFD7
XbXIG4RqGXulnZExWmB2+wilfc+X7dat+X024YAaluH3NFjIcMN51jgYK5wW677tmLt5EiOfEI/1
JJPxMjGkoG5x9hhJWkMGvn71K+E/JjCLJbZ8YK2997i2c2wWa4N62SyfcZiJOT7xFncjibL8qeZh
fS+zCHs+WPJHKZusGOfubu5qaXcJLmCNAtdVAbTNg2eDwsxP5TUsZTKDmt01DT9hl7eHEfwfTrtZ
/th4586AejyijDe7C0YEf/GM6ffZ6D4uWzoje5Tp9ERDE31xasyepn1jCj9F7JJsY/JbCxne51IF
jwNSItoCpW/ZfVx3AMDS8Rxm7XZeWc3f9OKS9tJoixQ9zn/RdZVn7OBIjdTusUZS2DMWG3ZYHWKe
6hG2EcsMOwGMWstsSsSHRRQwNHYmIh8dgdG5T7jrq6BPTszidsG5nOGHJDngxQzg70/cJQlROdpt
wQZ+TFLzWDvPPvtQPizYD5Y9xiqPEgw19lc8YpTRTgAkH1a/zW9RF/zApvniXDZiS1ukzgrv6qKd
a7nXg6krqiC/DTnRqDZcErHrMXqyoosDi80cQ0RhciLLBErEd9NkuAdNhLUhsPyahtLcxNAuT0M9
uhMdO1sKYj06K7LN7CAFwe2dO/ILX6OMCxo4+A/VkrFbbTm91CIj+7zepmJEGkKYDGEV1YrfeZFG
ByEJ9sw1lB26B3K0+82W+30+C1S9mv6oF9ADWUuLjsm8Pi8x0zuyiACr6ebTopvjrmITJKka6xav
4AxEhAQoInAjGSTVPbo9dt8hO797sBbHrM+3m+ZGHHydwQQz0OEFG9GMKwTl2GjYRbPrSgP7sFhi
pqNkaVI6fNiTo2jTyO4a5IX/BNjcQYWQ0XUXAmw76Kau94xn5LkTDgeX5ikpJgTvvfmhRZlsBJ3S
nYRp8Y+MsHw+C967pBCG+b2WdcRRE81+whEEoz2qEOJw39cNAhyY7Q9J2mavsR7/AjX5q6c0el5z
npWZQmeIwLUPH9tk1GcemSkoA9naQ5dM+W2IYUQfI5W9+dSTtsTPkjNENQeaCYmJROhnFNoNB0RO
Jnu7dP4JbceAOVFahC982bXzNOyDbWgzzFqoWNYqVGWcuGk/4YHfJyT9EWOW3Lsk4HtVM4EEOdf+
yZRnZYac8NMMwKtkadcdgxkpFHgS9ujAtLz2zk/Von5aSLgKxnu4TAI8G9YgICbHJKZ8i1E1OVD1
wfquKVjT3MWJf66HdCrMRJZPsHJw8EzDA6r+6hPmlMcBcWQyNbdhEH9CnQNx759skP/ppX9qXPwr
6sID0QE7rtqHdwmGpTVbT1KyBy4NrdxGT86rsWC96YrREpycIj0NdYq7x9WuwkHYIWoHM/0alDIW
h3CT/suhpArH5rphRMuntt1zkY5Pm7M0P/JGr+bUzlqRR81grn4kXfOLYYJ9DEk0vTCUj86FmFJE
/CHg45HUI9ykAVSkmoWy9C5Sz1xFLSS6zpeznbIzIqZq5Mmt/j5Pti0o0nxYMOY2PL1kPgWzyYYa
gXY1WR/XYK63fS4DUop0aJ/qGf8LzCb5QLdrsBqETudtc8zMNxEhJG5XFcTiRGpJHpjXabYD9+tv
sVyaP0E81Fi5tN41yaBvgtcwrkGM8RCHw1AxA3lm7wDK4jCO0sOMKcc17oDKBmgImCRjJWarRLHM
g6iiWOIUVkYcO4C3leTtgh5XPGDQDUOEuzeyl3YK1x3NandV8A5ta/Oe6hjfiLF35NRvQOtDlR4A
WLtdNIP4wIbV0gez4XJtw+xJ+qkv+/m9V6hlWdj8rFDDVbEZielpxBG1DSkZCmrYuVfTehZRNB3W
QS6PwoZ3MrYPqZ19Naa1/RGQIXqy3WaLOWzHst9CcU2tF1W82h49M1IdhpbVpyQk/KCD3FcbRvB7
1mThVVAX7q1K40MikbO2tcw+tgqvtw/X9TSPAMrc5q5L0jzCukDv4mklp9V4eeUbHHNB0OdtlaIJ
ttvDE6me/OR+z62mR6QLruVGSQhlKEJrMHHPpL9L8LFbCz4i+aURrnll4YqPbF3nT3Rbux+zk12I
nogFDqB1DcaXIcsbrA8qj79/A8Xu6ibGD11TPzY87B3gx95U25D7UlCcCMTTdFcLNexE3L/X0Bfc
KInxti01gYUKKSVjWRvyPugMjX4giYqRy+CcUe3PfvmG8mV07DLTP9hlYFgj2/rBrzyvcMKppwQ6
qL0YAr+zqWFwWKfua1ioB/1O8NptASL1gS3qH8mUSFSZOpxDwBlBY+hGi92a8OjN2YwedJt2z4tF
1sOKmKr95AcIlpnvrk0bv+BlwPAzT1tw9mS0qhoMYGntiD2BdGgqFmwa93OL5wtxCmzdOFi+/y4C
le/O3attyp6H2mAmDJsxe1d4MS7jmk3AO4y5zihf2EXDtr1kPjE7Njvyxf22wV06Nn/plGbvgOrb
UxeM7uXfdKKsnyDPKJqEiu9PF2qODY+OSQ5lfMOCT5q16+XfZtb6FkAHPHpRvhwDxMEVW527GyDU
W9vMfIeygBrTQvOItbO9UUe3h3+iUv8t/vlFK/zzX6Jz/3cY3v9DKpvv2pz/8b+Y4v9DZFPoCTKb
/j+T2PgV/+Kw839AwoVaHODOAaC678raf0fuaP4PlDcANEsZo2GMuL3/jdwRyv7BcN1CigWfHIC1
DKjev6A7Eqb/QHJ/EIDBRnMm7HT/LRYbgp//TGMj3+Ubt4N6E3oehDiH0ffP/wfVMt7bOhgmsGAJ
IhuXEsPf2H0R0eE8jSVdg12cAkID9IDL8p6AUk7zArHS2fywmrZpysSSjZaa1i20LfgmBFdsa/O3
h3St+X5B+k9SgeeSWLTmusvPyESVWZE5bCWvzOVpcELxWY0QSuhfjqnfJn7N11p+Bqu3ClofQfNC
kSX7jCJwewX8HQ/cZfEnayPwfHzs3humk326pqKw8CN9xEsPczMolK88hwveo1GqzJhsb6TOm3eQ
HRSnavB3aFaKVhkh9unSs7/I8++r2M7yYZAouUJr21RhyVb4LnxLi6OhFQ/ZtvAGssYcLOCWErLD
k8O1GbCNQH9E4pfQGXs/KMKRMGt1/TgDJbqoHJAfZi93Y72Gydy3yFBp5xGUqViAcKzTuOwy0Cy/
oQz4yMOa4voHZcnXgT6M9YpEb7Zyvdex76uNtxrH3WzdwU+dgkEdQ/U5SOYJI3uqs/uR8eaL9piJ
OZMvienhSROufslrAwCG2Kw+RumaVdvWZK/NEuDXDWj1qABl/R0y86EGyF+22cPPZdr5PEIAhiAB
txSRyJMTSak8qNp0r2m07gmSx4SO17GIfE33mgA3EGmPVHk+Qy2IgeCAh0ZKH43jazdZei84vTa6
e22i75ycLRvyMnRN/ea3gV+g8o7DQvNFISQUPDCBSOFII+VAM48SV+5KwJCE6aBx5wJDg0AK5zbQ
aXM/jos7jwxPy0nvY3AguTjNHPwprCzkOU9RipKPNC6BSMOR3KfAEIXwe4uRZAedRHLmMpyKNlu2
PUbECuNOjj9vvKVYugAMIqbfde2hZoaexmjDZLtE137wpEy7fLvLbXpLbB9dAgHmqQU2tUOad3hA
IFl95eFqXvqWKXQnTS1S2z3G122c1UniRj+4CLosjpvmLe1l8OR7C3lRnolfYKxsOfoIpqweYOEE
nuZmU4oXkISXAd+2hyYCYj0CH94J4u253zqooJW6Aw5ijn1NbRFncwtVx2oERqKuBiIQGjwExQDl
hdgb2mSbq3TYoPPIxfgSJxl9wjoaHtq2toew2V7DBsW5MCGkRdpqsZUy68+zQoixJ8KUfUh/rsCr
T5OK6ife5utW1CB/d9qkkFxJ4+6z3mHcEyirCciSwAEbHLwP1P0EHcB+sW10TbxF12Lslxt0NvPV
N+jVKgxGkt+6BsS9oRjqBBqyudhGoKWAje90APYB2Axtuth5ry0FqM2i9K1G6727YNqRCMpDNCLC
Z/DUz3VAvntD7WZOkLi+9Nx+e9zFwPYc4pz3yYNP9M1Wqc3iaYuGy5+ZC+WOt/hl0wBYn8boitC+
xsfKwTrOg+Q+E04VIKXRVjGENfDRfswK0PrtiQ+pLVNeyx+AOKOzXWl86RxB4vTYRWdNeRWw4Xe4
dF8NNezBbrNAMGbS7EbzXdCKBr7xzanWb4chx9mY7/A8j2TtaxisoFhZ5y9A0WL5/mwlUOgOgMmz
ArV1Ar0NdUKP+RL0n12MsEA5xfnOtnF65csCrLmVAfR0orH0CRgWwjsMvmtDV3ULo3c+qXHUIIMi
Hosa7J94dCOkSwWt0XwVrVRDhyz3kZ6vbhHHUQfmGA4Gu1N3T/ws4QOd22NYb9gsFfajZnsz4CEs
DXcp/oy7oFmqnLOvODbnNhZ7w+J9OwXhzsbbMZDiVoeK7xYtn6docihUQ3WUtGUASB0/exhpsFeQ
E6Js4ShTV2Rs+xU3zwGqj0iWfFgIGVwd7IEXH/QSXrNw2PctUrClqiKkBug2u3wbWFUsL4uKLhyN
eFBVFtwPBy/saWvNQYz9LRvgakXev4EcUdXwmnJ/v0VbBRnILs8BSGyghiFvADkLS5ZxxgB1Gs8k
SSy4FUROdIQ/Ra3DSRAeO9w8c8/vVqlLEm8PExlAaAfxC04zcEGELrzAtRUX7Ro2YoclF9g1VEbb
Y6RANPHZRFBsike79n21ZP29jaI7XbfPHbaBQQ6HgbRDaVUQHpNAxjcJ88tvAhLOn+HRo490wO0q
SIeVJePpqw3rIa862r0ijU8c5YDVACm/tC98uqGMBSfnflihnkpySSqgkth0a5ZUQBH+QvKiULub
B0iwoXd9XP8yaP0roEnyIPSQQbdsfj7lbv3irp2uXIDyc/MQnTor+H3qdF9aFg3AmfTZZYAJnZjm
CiRlss+htcUZKEBiWIzBZlzLAHA81d8Gnvxes2HbzdMM4RbJNNiW2lSaM1ut2Azfp2n5zb2+0sad
IO+dv3yPfE2NsIvIh0e+5gPCDvQzsInnhCgUnFvyOUFpB7nJAvoDytZdnkY7HJh7IcHBtASjc+Cv
kiGCCDKcxwWXYJ5Ae+96HB/g4X+AEqnBFrIzgI1zzcfHoI7u7BriRAQTls0Rh6E2UD9WhZgIjAzr
cbJdf7X9xj5X2H3PMgeawyc+wnCfgyGIrJyLdZrph4ABD/qCoBijpp4rpnLMPovJ/kIyFN6lSqkK
hpvuXcwB+ViZv+LaAJI/A8oqOPjAPw2+pLQPwtNkkTqPU2/d9QmtwTDGP/kSZlUdQOqBoDZsTzOT
/QGs4AeUHAlK4fjzKtHV1LY47yDYj8FfLIsp9QDb4xpr9ZCGAImDedrD5wrDjfE/OORsu3yQ9x20
2GZJyM/Jjzj1oqHAs79bVt+e5TgAtiUftGn2ULPNO5GNe4TCyF07Ro+JVyGiLaI7NTdxoUJKDqT1
OClC8nc0YMBqvz75oHuakxxBBYBo0Ah9mWS6J5C/OJF3f9sAlwTxJC1BO3ZF3UBAueT62C0Lw9Ja
twVAb3QnDMhanWywvY6NRay1xNRlNnAeE40+Mqr+Jrz93tTb7LgZc0kZjGWrsj/StkmgqYNgDzv+
UsxcDfvUwBpULnFg8XcSg7ka7uQZhmoAXX59CUPMS6mKP6G+gMLPjv4EhYwr2WKBV9InMWb3bZvA
3cEBNd4Ngo0PI2MQcU0CrQTbJEvLSXqAlUz/rkMsrzsKpcgrDaYcrpeB15/J2MN4m8nIF02txqiA
JP5OOzc9anzHiryJ7XetRwBhtUPnQLZGZetDj/aSBf89I72fHCkgVl2QOu6OfEwIdHeamarBM0Xr
q4Uv9SxTuyE3EWx2sQmb6qLtdfTYj5H8GZMaf2Dos3sOkdZ1SmLo7VbHb3Xq/MNkpI+Oqrd+3RmZ
9tcR2refgVvByGHAPUHTOuM2csvJigAvWsgTCJNIdkcIg+gv9Hi3GekitJYau8eUzc7Yat9bBT0x
mBNPD+MS08tI6/gdylNMN1IiGWpKLOLm1FhlonnwgmqoVd2XW2d67Frn+od6mgJTJmLIljfqMtIe
zMSBexOSrmc/DKODD7bVN4R1bFByUQI3LHUbkl12wNPZeGid9vS3S/x4JDkQliudaJCW4E2feNyo
9YjGAqCA8eyGV5EF+MAkU08/l9yKNxlxj1Qr6ZI7wwRZ0fm8gOSHI74efkcE5YwFFLJ4+BsNhaz6
LW6jczCrJr1qOHX7C85q6HVxjCPVljQ9gOeh0Vgmtgy2gZ1fpmBqimALOBxxadwG+5CNoNV1A9r+
Rw9gZHySYsAjEdDmkSeHMj9zjBHL2sExAGp8xoc9hVHB1SNhZz83JnzvnKHx0aQg2YB7cpaUs+jH
n85BL1wwpZqhhAixFieGayd8WJDCi8PVbyM6cr7FlFjKPHRylU9pZvCBrREYxLsk+YoDrl4sGNbl
lKY4aZ7tonh4w2aJa5rZtFvv+m22dZGzrbMLrtlh+exn3RMYPOe4eRQqV+YcCZLokx8ixPlAV0tR
oAUd1rlbOjNfIFNqqmhQ+HtFNC788A2pAcSuywH8bhG1uvkDSQmIwIl2X1L0eSl8uDyiAy05ATpO
HwQqhnZ69uBxobBEKP6Y7fiCUCsYD/K8zBwRDw5uiJemzkrJxA6v5SlDDHrZCVASLbIIyo6R116S
+0gt+7Cj6YlHIzvaDsrxdtT3uDZMkfdYX5VA2JnMTJXO1lZa4e3p8nnPRmqf5qaZwMzrHPTdot61
zj6B8mUQIS5vvQMdoQgboDXU9CHkVjzzALVIoKjhwlCvCLnXlYJwuOP2nKs6B6q/PkxNXK7G0H0k
yYV2AzKoSfQyhhQCVoOwrlG+gbgw+61xXeVzS3eBjh8h+fwYVH7GSsBhWAyDghh9AD/8Z9IpRLTb
27rmt3Vrf/B5i+PCzm4CYNC+4VF/TFY8CJ1gtyP2U8LZNSGnoJ9+tYE+go6+814lx6UdP0CznDII
0NTky1iw3ZKuFCSUPbXW4BgS5C3sgyc7Bnux0PsZcDYMGP2Z5+ufIDdpARmQvoVkfI4RUAktNhzm
8frUeXulNnS7ETLvnTfL1fHxwln4MKFwstDB9DcPgYTY7txxt91Bzo4pdMH4rqH2ISEGY7s8ei3f
IST8iVV8PUYdP6U22oC/YR3CxzANzOH7Euybo7J/W45iiJQ/QCkPpUtUyWne4/BFTkmQ/pSTvwho
++BOWkrux3hPeHvwWDBqmX1NG74fyXYCh/KxIfgE4qPmYxOj2/G1OW2ef8is/QUxZ3ihQf8TgMdp
GyzSstRUqq32VajVGzQ5QTXHy2EO2Cf007IkUHgWQ9qs+yVYY2DH+jjgFjT1dGOQyjuItPznFON1
bJD2KzNoL9YePO7sEO5lg3QHFXxU6hFfcojfKRz7D5SZAITGllpkmYSTiez1JGB3x4G+C2l7cTK4
yxgpW0NBsMJp0BeKIiwriJ5W1r72XfI4tsvBJsnwCEYf632G73KWgkBvTiGmWzj5d1De7joTs0M2
yWcDM9DUjNhf+kPdhs8BRvfA1SCDHADglb/KWVWy4SUL/S3Ku1f4K8F8ZWexBDCAkUPjkf7l0+Mw
WFkOAHkdkxU0FP0hCNfLgiblgW+QNUBVPnavMoQMJJMVjetTn/fP351JwGfkmSLWkS5xc4fcmvNk
kKLQxKdoJK8cnr6dmZs/Lh7jqrM+OgTxdOZbX9Vh/hRtfDyKDR9w3PNQ+IsYSbpdUuCDv5Pb8IDA
NNRupPYeoMkJ+Mx7Oza/OQZDjysahHLHb/BOznfBuqA/Q+kPaDajS27C/oja2HKAgeqpXXpatgL1
gi18Sg/rCuUxknTRSxuMaYU96s05Gu1QcB8Xzeq6Es4C9QhFLeqSQnNpBly/w4SwtC6Q9yDIn9PR
whlBijYdr1nDX5IugZc9z5/mGtKKnnSQ9pgAjR4WoMa3HinaMUA6Z2/iM2X1Llm6ChoYcgSaExRa
ovgvTp4nCJm22Oxwt6FJgdiLt1m8B5CtDsA4HnmEKmaGc90BkjxC54XNENGM7XJMetUfbMD24ap4
MenkC8r495HkZ9Yh7H4DfcsbRndx19+iNtoNQX6yNY6rDnqIOmVnmE2qTOUYasDPZXlVZ/IYu4Bc
yXCDYvoOaVLwl2zY6aYOGAjNYB3Jd33Mf/coPghMVkTGZZgmprLl2/IGTqDMbQ3mPcIbOx5GXNka
OyP88w84r4veDuWawIY4YY5XLCLXMOme4PzYy+/m9OlJQjEw2Ow1CJG27dUT6rch7B1Oc4htrceM
TjGSht0+ZfMM1T10wPDH5cXCkxi7uV/3WME1Zgj7mQlf1Vv9MqxYxRvZpntaQ56UkM7sxsBClxf+
6RU5eur/ZnDPyxn8ajuk0FUGcB6nTM9gV5aXhkFvSfGljyhwi2T6JMw2FFmbVWOfAAAMoAFrmP0N
n9N57SDcasVVrnw/UVem0v8YjPygkIMm3GBYMSmgmB5uF7I+ZHVU9cl02Xp7XTFzMDToGB2/oRty
Kjra/GhVh+KZYRfP46W38a1pCbsmCmcHWB6cYB0U0oxDqLwlH9sQ33fJcAMz5wpYSRlOfHQ8DBM9
YZB4MzrbBxqj+Kw/AJ6dXKoO/FuS2UHVduJ8vQvyMQDnBFw3JFgJ3Ry+1lyXk6oVlrmJFiniCFs/
syLrm+csUB8ZZK5l44L9uI5bQZtA7boIWQRJT6ESrKNDa9WnpKoukmUsZjfP2YmiEQ+nYvwROwyU
1tTrHvod8L4NVsFtMcPZqBjfFtFDbNM1XzMeQdnkK2Ql6XjEPPjRjSTYIYW1SqXlJUZSs1vG/FG1
8rXnc76+51ijMMo28ZaDSvNSrhJJK+pbh1A6yAjwMCHArIkMntUolKQVyYzbZrJjzRBFu3kRfbf3
mQpNGZpuQLsE1PdPo8i2aN9koNku0N134gDGNn71CnI4PI80gQJ9TemLMlKo3WKFFVjhtPkYMKtL
2LHGecTKtfLfmsGgukdHS/IX8ln2pP2ygqHPug4QJEEbkMP0xGANMjgjIG+aAWca4qHhhZ/mY41q
aDjMsJFv5UfW46ZTa3fz7Uqe7JqY98QnDJlWUlu7Czexved8/I5uHcUGD38NGH7Xim8HTRNnzWvo
IAQGQzlGpkBbDwO16XqPhhpr8Rhz1/Z4I0ycDPbQC88QcpTrlBZ47JH7Lrucgd73GTm4TaufYRtP
j2s2+HvqOrSI9BQz7/8XyTfT9u1lB/f0X9FsVz3oX7/0fxTI//NX/DvNRug/giBA5hbQ/H/5Pv8n
eWeyHTeWZdlfqVmN4At47wEPmBqsobGXzEiKnGCRatD3Pb4r/6B+rDbCIyJFyVNKr1muGkTrLjcz
tPfec86+/9LZVjFtXWZFOgRylQWxG4HrnxZ5iX1+hRKtjnpzDXH+W2YjYaoR2WzWrONRcS1h/x2H
PEvPENH+0yGP75wd8Qo3Pi5VFmLaP+4zd1k7YRRz+Nr0yliu8jkV+W2lEuD6eUGtfwyptRQx6i5X
1babWM1lM1x0vBZ8+eImdhYfslgUjuljuWZf+f04dU0VXKcAP2rPNxuJt0CZefON4BB7Yjd9Ebrd
ORmJdzNLLyUu0KNjoU/RnMlC92rj1K1XP4UiLTMcecS/aQq3taDWD6GKGubUulvyf2GPn9gIS0Wk
yotAq9545Nu7gaQQhoZTEyVIZnPY9/YnuDi80yuoFuU9kI618mUXqfca06gll8qOGKllQHscAK4T
uSFSninPhjw0zctQtEZAbL0zaT9n1XwLIgNTUg/qrDnZsvGqj14/mt1d5eTZs1ETuDrqUbS4JPPB
ZDQNlf01yUfqp2AUKF25g+Sy0SH8+w1m7Cbl/29waHdG3W6ZnjBVMLIZ/yrDs2FfsDakvNNDSdwy
HapE4+OcU+MChK7MPpSJLBrfHere2UZNZ1eHGLv6RUvUGGarqjusMyH2ap5wqRFteYKln1o3nW9k
YJkoEV0zfaucoO0/q7CnGmFaZFpXFrGJs9GyIscHSoSl0JRtciB0W40PlY3VHQd5mMxtuotNd4lf
czOSTEpzQmpfawLCySdvUktzp+l12is2yUtn17cEGHbRoAd5iZqhPgxoMO5euc30hm8rD3ddETA3
SKQyPxqljVtLUb/CGcw6EexiUqQ8XkluYaax6XLBBlj0hYt07RfMHcUJb1TIgHUKh3PHrZbucyxz
ySZlUHyvmTVh+FMOBLPZTSe55S9lLE4sS/GN4SMA0NSk0Y9lGcebRRdAxNnW19w1enSpsFLbq+W4
I8TkNUygytEe39DEInJaKYYKSLZ1WRyKeHb3ZOwy77ITNdUImUzR7tq2zpabjqdxs1tMbunNPBkW
0nNceOlt0ltVuh+sbH6oerO6iXQeJJe5XaH3JLEbh3eaXEW4DXm9w6KtHOslc3tqnsWkQjIZwVK/
t4rbxqwN6dxka9UMKMHMPubVaLnHcUQCOAw0CqFvhmgvBxCOzZ4dYYm9jaMy+8gqOM2sPDCYsYZx
Y5R7UD2MTSdHB+RfKekROrzJzEhHdw2+bXsBMglXWBu8bB0seZ6WM9TuoLKe48aEv2xkzHwXTJRB
LY9to3W+tQVaTuoLL5iIQQDFQGwaaXY3WYLmABlL1fFxLJmA7RWToAe8d1HOyFWkH0CXVWxLWiZe
nTVHZkBmdlbFXTsF6bNgGmHR5ZlxnQkJbcx166lBcY91gs+fBCzmqLjHpztVCx1tqa0zj97wpIpe
T6s41Lg7Qa2lzmlWmuMh7u0xu41BN0RbaDf5ssEH1Atf5JbZ7lnbYkefCIlEaIlTMnPLLUbqYofL
rVeO9Tjer3bxDwkDPVJ6ozBQeethuOCHGzviwu6rNdZldVRjrhwOO3sNtomrUo1puyBnGcZikvuh
gHKyGfuCXDDdabqQFG6JfFzEUzm0+1h3VC+iq0lfbCridmK75DRHLyIviysIAUreiwoH+7615pwA
y9Qxia8nI35dGtv+kLOwhZJycnp9KJcKTUehq37TrRIX7BhR1VPej1a0c624dg9xDbrpWmaJggwc
RnOCh054n+YgKM9EPjlalDnVdK2I7S47RzPfRgg3jWTPGt+BOCXyjofbNwkNZt5OP0e341ApcZNk
xmpRaCtHPPaV1q+uatP+iSGf3e0lh4bwA+1VesKT7MlNY5gyvhid2LKPanKmYW+HtlHeFlNpnlIt
63ZjFwlLPCPVmSZVoRZvA7l/rtAUt8LOwkIg78w8AuVjGlWLRCnTHC7KmrnmEcWccIuMgCWq8eJO
fi3cMsLUkEeZZ+B+mmavmkimeG5Ftpg0w3wfJYoQEtCBNu5T38HpSDnZLbOeyJzF9NqCYFVvDJdu
psPoSqUL0zJkU6fT13aSG82bG4bU+r4XNA295Iz2JZEXUxk9Rc40ar9v23jBuF+aD62Lj5B5hj0k
weR7BlPJdgfLu9Z3TchI66IcyVvtdVrjswU/gBiazAU7FXkLpoWfDEne3xMmAwweFzPvyq1qhj4J
iU+IoMA6KxIgNgKbwcfcWScMlRjBpE9049Y2NJgt3yYttsGjSmIgfrNWfXgoSVn0aNxSfKBw1SP+
6FzW4dEMceQdsI6JdJPNSWszs3KjHktzCMo7LYdFJJskBP8vkN4Bvwi2pKDAVL6X5FH3NQ4JHVy1
qWlrjaxWTVmxD2zD7V4JGBWovyF3WMGMg3oZxG49i+IxyZJJim3OhAbtUnJyEcYS9ohnuyqYAQrs
vK6L5ptiCnSwI3mTD1eKBsCFaT6PzkERkeLELRj9CBbpfOqnneKN1wY+DwhX7UgbCmJQpQlTIKUB
Mvsi2zD8nmzmNH1hDYdZsJ6dN0afmcuRSzfk2SRmT9N95tJwXuoOc//NABmhvxsBWjFjkUYcNE+V
kJV93VmuWJMzjeFcRUbSpfeMVJAovfof4SwcJstwXzloKuc6aMzhuStTk9SQ0WDW86mRZgZwIqw1
L7c4b5qPDMYdRkLatsqXOldNzHqiEbo9rUMWPAeeXYLmiFx9JkDm3XDg9LJdtCreKhiOtfKXekqG
l9Fu2ZNQYKydmeWkjkLGdWV6BjYTDa/p0OVvddEF1QXU0Gy4nhxu42NgJmMM2N1R4z0yJhaLgYLX
uUgZlUdXMxbN/JK870igLS2W7lNu0jZulRmHzRMuA/vU5H3xDPTIEg9ObiWZX7j004dqMav4Ikzt
mWHlBMmERwoR860YxqY/Wu4YG+cs4y39cfRwMRobxLK4uXBVxKtgQMjiS3X1+DEyeej/CbT7W1bE
/57P8H9aVtj6tdvQ/z//0X39X1/+NxH4uPn6rhta/+A/uyFBXFi5YHMcoJxgclZ+15+uQ8P9w4HO
5WA9lLbHLblaC//ZDZEy1vgQaaRWlOPaEf27HVJ/SC4AGiLAXuR7tXT/Tjtke+8JezaAZNuGwgPl
mmyyxnr43nOYZKSVMqTFPg/C7jwFQJPYbIDdvD+3nTbxa8yVg1zgmEkRv/RxzrOyDXu4WzzwaosB
9+iFXeJ+mWojDYJ9VFV2+YVZl9fjTgnc4hMVfxL6XlRXxnVcTM2JQJrGFEXW8X4Qg/sWtkP2ZhYB
4K+IWCW6DX3iEW70TAGWjEvkB1lDmVNZy/QN4klA8ZTVEc9AZTGCVak7xdepynkSu4XVn8E7QKPK
a6u3t8uYUwh7Y5l+wG/TkEl25VfMQwPsyAa7/5aDYqV32JkTeS4tg4ChYJLc34alZ10wLsxfbLKd
UEu7zlut1t04f4sKSxC/WpjwLW4fvagayhQ9Xzhcu8YYsFXFg5MJQCAVI0/GyLGHa/R3m6y146Ym
05/YXj7MmBJs1nGFqfA13HrrUaAsVddxhRhmbTKejxG0Ic16CSKJsvdVFo5PPbZp1oUCACIi1kn1
mNWaWSGmz5S5KpFCmpzQhq665DCGjrZWRgedxKi7t9xqE/1Jyhh+UVVHRoXo3kTO1i77qNvUzjAT
6bUUNjQpC3vZM+ZJW9+qZDpvEssOc3JFpltsMZLWXwJNIm3fy6y6Jt64mjtRgG89p015D2UyAwVr
EanAwJbnvlwcGFxVZ5bLrUGvfdZgZeAMgShVn7WYQuXLaGAu65FpC6/obhvHt3OxpNu+SZjw8sqP
UHz7FuzQooqEtSFdn3DMbYt/sNlF/R0nfcx3vBywLqXTMlIQU9mwIk8VlrMjf1Y8N24m8JOiepDL
aAVT4xY23WNRBIi1FmSL4xh6C4w7Q4dg7MYeymjNSnUXRlOnwHpYXBRwF1oEKkcb7hdcGlx0mZc1
1LIFKetto3rq0yxCyr6iJyvCvQLUfR+E4/JaTaAv8NAFGI5GstWkAeKYmpeh/PTiGmL6aDVIQ2R6
ybrQRNOZDakIwj35AoJ7oDBT3ijhELwmlrc0KBSR9xjXHYqjKyaG0irkn1FXAxqFkRcfBp2FFIJl
m35NahKH2zIf47eQLNNpJmqDrXQge5UNrcGeBLIn3D5AOMn06XC54OhU34iVFvwywAUPRpTkj/yd
+r4yY1Ijmj0ABKtieZ17ScHKFEtGdAxJgXeT/i/HVqRosbdV4g3PiSQ2sVmshmqyH7Me+0hUiW/o
f+XHQnJz+w11OGtPUAWByaVj9xTODp4x+i872WdWSnytn+vs1pga6tM+6drP6aLNu6xFPtjSXpMF
wjXl3I5Twiy3qVOI8y2BPMWIGyZx0OiACOOUGLsm6elga9UlV8LKMwBAE8GIDShLbAALdm9qH5r9
S0cX87M5tt2bnGhJmRb36nZRHTPMwl3qxjfB4IyboTBRda2kUkSbi8wF+dN019gYzLfMKwZJmaSh
LJhmmX/gQwEmZyjemBFKS98Jc4qfRMCcdRNaHdmFSjtv5VwnsMpq/hwmw2h+bHsvum3roDrVXhrV
BOt18UBWtvuoAyWvJpKQjA3Qs/estul6vABR/wkHhAt9IWSqf1mhkrT7nCjKM9AhjS+yJj/hh7ij
P/Rpbkz84nwuN6wxrRl11GZ9A/GtYpZjZsZtDRi13IZeTm5HxtO4FbwRT31RNe4msrv8it/NopjY
iBZAQUXsAVjwLCPx3aRu8hsbL/AzLWfxWBt5Y/l5OxDY8kbHHHcDcdNxZ1tJfF2hPtFQpDyL/NBh
089GlibxL1OK8M2QWcFy+DbSGvu70XxOmzyZr3Wv0Uu9Jsm+TvmK8HKWILjNzZpnKS7SwY/7frzH
pkYOqS/51liWS0KRUwQ4WGgKPSSaoWNdYTUXvY/kZxGFYn4ktsKjO9vJInAPwAwbbMLALOmMGpF+
E5XTP8uEZNYmsEEN+WFoerVfOrY8s44dNE3HEEqjxmN/bGkOWLrllgQZE0qBB8YL8iNXSoBBJIjk
Fy8ox2YnzCL6FIaZPOeTOaKXES98zOI5xaDTBnit04kBeJLWwRtiGMq4aGX+PGb2rA9ghOZk09sV
lxWxyP4RHBgzg2TRTo61G0mTU526n7s2Kg69R9NPlju2sHmTHidCZrVMo5Kq8dT6320crC6TLB9P
ysAVRC7qspwZXh4SIxb3GO3jehsoA+VH1SzuLmScl35bR5GBfJtDg04NE6ddAQJq6+FVjzbgyMKR
5HFRIXxVvAcnu+kXv+P52fqj687xNnDleFU5XYmmtbgEMYt24fu0OdN+9C/oSpsWV8O4XYbM+aTb
prnM+sD+ZjkNfsXCQgS5qFTA3yxVQInvWt1Y73NzzIctzecyHVz4vdahA+XX3vSlIvVeeJV8sJLa
+NoWS3LGLIf0tngZv6wTU85OESUsbnwVwHW3Oomr3MpCzX4tQiYRXvDWOOcgSV1yY7nNoSoytpvh
8J55zBlm8GKIXAybQgr7NcCXV21yhhjhtmTo/BZWzNpoYEYsvRxz8SFQtfUN9FDy0epi/bWpiglN
pQ3Sb1C50maTlIwZNri5pqvK6ptvupL9Z9dcyNSOOBXvcZMJ1DEmEkwJl6TBLI9Hq91GQDyuw1ak
n121QLEaZGvviGNztwVJ3nh74iHwJsikJLcdEUMWuFguF84QuNlnpQ3mgL1wunEnJqV5MVlR9dq2
4xSBYuu8z6NNbpyxjHzkrafBHYQ9ocYwX7obGH9ddchK28uvvN5V/aFJiwlhxlu+eFbTnofKy2Nw
RplzJxneYPsomrbww6atE7TaVn2tvIaZUSOj6c5SVTsRpRxMl4u6Qg50koIQY0Scbt70eDVPXe/a
5WUfWZV3KI2O5XqmGdpbmyHDXdY0M4QariHJUya0bpOCu7OKF8RL0nYtFaNjAfaKB9fibRCNzN4Q
mrpnEQj3qoEP8RBXTEexZxZI7Dl7x/2CK4YydNDVfZNSOmx54BWOz/8er9pe9M8Gz8ia52UItoGa
QlNlFR5v7tFzSx9OT4JnAlDWUz7O3Bo9C1OukwkSjK/muXxtPH7UZVNY1XFKTfmqGUZ+DOnlxXbo
FGyT1mzdU23PITiDkgk8WEojcrivmnmBl1Kp/agZhl5xrscHq1HeN7A9DXyc2AFaKKc57Q9K9Sig
RaCHFztZySBLR3u+qYJOXGp6y+dwnglv1GZVnGueMye76xbctGDE/FFm07zLiKdcZAaBTgM5Y43j
OEezE9lXydD83KeBYV6ksjOeJlvAzquFd+W0SKx+l1lAg3iXk1EyyfWyxzhbxsuwVzgqyz7Mr6wp
0VSSoWt8TSqH2qCqM5xhqduA1NBwUSI8xXFziJyUoMdUtFG4J61HosUudf+R0R3ZKQBdy7U7NuGE
lB/gAkP7ZUbjAVgbNpkTBPmefEezl1HdOXu7LSsUH8aw92woA0yIrjggTjBRLQkuxFio0iHEgJbX
Lu+Mvx/s+x/XJyt6yv86lXfdT1/zNyiH4bseef1Df/bIzh9rA0q4Ttgsn1/1tH+1yPYfGqGKh+ma
2dPk7/gr/+yQbfMPC3asogzR9gos5x/X8nCCfa28P5RC5ma0whZ7YQGr/Vdk8L+BvmbZ9DvBUNNo
8x3QC6VwNUDbHxdwzZUdhbKnIRAtcFbZc8VjRuAmKrPmMyhsz58qSBnUx9aH2Quq1dgud4mZ5Fie
88Qnx5/vKCGgTjauOADMdR89kb1ROXQ4zMZxy30CjjTskOec10pDuGjUM+N1P6L02rt2/E0K52yy
t2XjRBk0uggLh2iAkbDYvItsbDZz+HFtSJSKe95amPOmpYayA2pn67hgAwXgpCsoC3RFUfBWT974
3Fm4+aclik/ICTNSUwI0JzT1TWcFEqccAkcRmrwHgJEyPyrxYlRthbmsXfZuyL7zqMzVnRmYBOud
cbr2mrElj9wm27Zjm6icH9wieAnzobtMV00jkLzpTL6l79lDfSDvlF72oF826BZsE+mtF+2JDyJK
psNQ1J91hI/b64gt5225m6hWiPmAzwmluy/K/I2lGvIQdxQQRRPW+wSdBcHAWfbmAvKKk1Nv1lbI
X2AA+yVbcvlJ7uvYOfAkwMBtYZN2l9OUh1dt575ULU3IpBvxBg1gojVttH3BdLS5isC84GGBCBaO
+oGCmBe6kc832QytHCECqg5YJR9wMMaRbAEHZVyPcWvts7qpb8eSRGbnMgCJZ+xf8Eo/RorqhuKm
3RJ+yxmaixu4LglfFOckxQz0LLhfvl01j3IW0Ijr2eXfqOtjr36QgMvhpjKxN3v70enLs8mL2ndt
iARZNDxWFSi1FKKAPbaWP1YQjkRAB93gwmKLOkGjLJrxTRjzRRzQHqoAX0xkDU/dWLpbJeoTFteA
UNxw06meFhUv4c5smAOx52pfAUGz128Adek1qJiKBNa1XXfkZqw89us6ul2GINu2gXgz5xAVtMZC
nFXlvlLmc+/gkU+FsbHyKIfVLK+yLuVFtSJICg8U5cA7LSuWOyMsHpjM7tMS76NY2+HWfsroWfYd
8tt+tt161w1AUstqavwGltgul31zHivzwpXAgZpAfQlHO/PLYnxyWvg5SWkaRxybtOu4mnde00MA
Cc9VNK1xlHq4iMNEEo6LDi4kbHhg4lLg6QXmATInqJxjWTOo4JtDX8bpXey8DBgxvXp7NAtysW7c
PLeaNpVyFlWDdvMi6cl9Nd1waQ79dDF08mgmrnvhzfJQodocEHvzJ7Nr3jrHTLdWUWL6Xk9CGBHo
dIx6hoLuvkCN+Ize/TDIXKBQhvPWzYDttnynTe4t3gH4qONHmu+ZDdlt5U2RvygOdNnqq7S3YHgK
NqZg964uW3ZMsS7V8baJXXobudJZSyt+4ZkAAdflvEaTMJlSpU+N22AIUCkxinY8STt5juNx1y2Q
nlw21h3A22XbIALNMVhANHk2ioNqsRKUtrv4Xl5Hw9ZhdIK2392SZ0aGFsrvFjdkSFcRqo8ZH9XV
qknrlSmPievjrFv7rBEMt6gI2RZKqzVsFp7+W8uar3LZHdtENNxqTrxDQwVuk7bFrh/iD6aQV6IY
eaoYseUXr2pcmISEGf7uipBYhh87yCFGewt9xCi6W7A3b00wpgejWyBr2EHwJQpjySODf8X6wfMS
8M31uGYkcMHF/fLQF+wgCfLrbGB5HZFihyQbi3iDoH7KRi/dFqw5KlIv3OW1+baEnGU4NbXfZkmw
DxLuzoYsXWmQZkgoyrbjOBCCCfg+VjeFsEn0V9Y8snqVPXkbVw43k5i+0HdNqOL0wiibRxmCs8W0
5W7+ftVx/v8RJ6AxIP3XlcsjGYbXrn9Xtqx/4s+yhZV7QPG1cDE6udqC2/yvssVyKGkYPbPLzaF2
QK35d9nCzPMPUwuNm8mzGLxT3/y7bjFwOgkbloAHGVCuPPu/xQJdRYfvjE54rOBoO4rNIabjgh91
1r/+HU2AICPm29xtToM9OU9ugMBXG6Y6GHNUXHTu6pSJCTGCDBZHFvslV02RiledOwLAV1nuDIAc
N3ail7tQedVWQoe8M21LH1pXlTsQGN3bd0f3n6XX91tG3hdaf37hdU+ACe9cSjqQ9184XMyYWitt
T8EccLtMKOtkvcwtnQ3gtyxKtr/+vJXr8NMRYp8B4AeOOv/BuXh3hFocR0tmtici5uajqr07QEfz
ZsoNWt7JfWLqWF52RZZceJpETtoz7C1gbO6YoblsLBtu0g7+M9nEwHc0MMJhhHCKURv+2Uwmp/Rw
L6kZo3wCOPbIgHT+zX6kH9ZJcY4RifDMsWSBSllYFMjf/4LF6h2Vznl3Smw6YSZ0I1ibkA1jss12
c6ZPZtK0R6PtT78+dNa6UeE/XXTruYJwa5Onsri8NUrU+w82GJ3lCwOKU8l6g0ucvPFBhFV8lRMP
pWrj1Ujn2R/LMBgviPYZq0TdAqEiQv33vwmfL7RpC1MTiv/hJKLkywo5qD/Zhd1eJFkpr7FcD9dx
D5FztlV738OE3net2Ry1nXR7lFqY1WX02wWZf3Ey1j7G1p5t0yz845h9d8MxxYf/X1TLKZ3L3p8h
f7N4vsfYwxUEgjabzg2+39Wy6vrWXFS33E3pLo9ttQmGOjj25uB+wLqdPQmFVSRr++ERZ1x2a4ae
PPzmsP18s2EUQ0nEpcnD5qcTKHNtZVRf4uTWY3yjUec+RxV4Jqxl7Q0FyLJuywEdRUziROvdXILm
4BKbyRxj4E4n0ufU2vzl+FC4rn1nYB/6zaldL97315hkpQfnVXmmCXiXx+j3F7fBxlEVFok8qbjF
xF3NSAgihsDppb9bnmf9xeFYmck8kXlWKlP9cCNlXgL2eFICUpGC5+PmcbEQqY5GdiDk+D1BZxr5
eSg6+ggLl+RHYY+T3sf9nGQ7ryK7QhG9mt+gR/fTns26tnMFZ9J6GmQtv/z65P38ZF+/oc3bRVja
ZivT+wPT2ixcQtWXpMqW+NAMgPkiNVQHs4O8WA+JuMKANx9jA7EuV8Hv1vrqny50j483hcViExaq
8Hp5//k9wLA+ozU/SWtAUZidKbgcckaMdAuKKRymCbmiwTCS89rBAst00FNb6Fyy2CRma7/kXkZ7
SUrHO1pBZWcboO/BAyQy/RnIKA6TqbWv0hzABLO6eWDIRxdb+K4Z6c8xgUpmZVHohrs2BxLIx0vG
Tt6YtCseDv3V6+uy3mDlIW+dT2SfCdSKZVmDo6iRqzfyPHgY61boWE0agszFl7q0vC9ahG2wCeac
NR2um7ZnbUfcCqyxX76mkuw8TaAj6m2lZhePsOpSEzDvuCDnwHQZ9l5XeUC9VsBwyByxw6m6VIWf
IYKikGZSTzsLmYpOsW7idDv3LHnah/AIr0yNoQxBoEH4yE3LSm+SkjSv3+tWYrwJ4tzeAjs+s4AE
SpgHv2errEZa+7kRIjggYiTTtmZJgnGs7DE5jjQW5b6GWbCu4nLZxC1GTJ4F3jVr++vL8R+rcd/d
qBCQ2LHMxQAWnYfKD+t32PnVjknS65OTT97OYIiwyXsn3g9GpV5KW+T3ZsNvXkrbPglU7S9TlKnf
PCx+uoFXC4VGsV+HScr98Z5gf27E1qdOnwzshQexVJNfGFpuhrAgz6jF+Jsf/dPDic+j6FtZUixG
wlf3/h7QFVCQTkTuyTDi8SKLshQdPWRa49Fm/Pr4/sVPg/bCiEdqLdZx1/uP4hmb4LJcvFNT0tpK
Vt3soTJTp7Qi3OfCy/a//ry/+Gm8xigcqYsoG+X6fb57jxXMDEK4Tt4phUOCH4oBfGKmXxl9iL9/
0qh2JV45i4cu78z3n1SryGL+ABACmkB5NHGSrMS64GLghbAdm2D6zZLDv7pSbRNTJklFZTrU6O8/
kL3jpo69wiCLKsAStI0EF5ylJwLRBdN83mjop0zpiZ7s6qxWF16aVL+5ctby//17jdJfuUQahKeU
Sbjh/ZdA/h/apjTs0xwbPPpqgwYYOEdtsnYoDtxga0+54lEWKCZPTM0ADXRchMwSCi0fls6Gmqur
DN75r8/7z0Udi13xAbn2Wksyi//hQpMyd9OkDrwTzbnjT15wrDDpHC1QRydZpPqqHGK98WQwbFlI
UlKdz+MtCWznNxfgz4U59RwWNo/LnmYIleH9EeLpB+EgdtNz1uXGZxjR8SfmFequjmT3pedgzFtr
7mJzUwMueBUljznGYXHIsML1DNYitV76GHXZ6q63w0eGAvXq3oTTfJO2lfkgGeY7eME1hmlaNbAD
5gyoGj6CkkzqKtTgv30Pc41LcjEmFoo1g/L+F/VN1TE97YOTEaEuggeTm55M0h5Ftt9PzFJ+cwjX
f977RzK3FdZJTGSO51rrTP37exhfjmPmixOcPNHgUWyDLezzj0uc3zVYjX5z4fzF+ZKSeDmkdFsA
D5A/XNHCGlsRQS0/Fa7KTqXs4jt8K1AgA6fyyciER+iNxsY1RbOmNph4T/QFshefW57MNyErYDbx
HAyHTNjZhZc45BgiryWSE4Q2SN25dY8aB/ouq+rlCqpo/Uku3Ci/vv7/6phxuXHdK8Vdaf74cKB0
MHsWjVHmMd6PneBlSJYv7SDeMtSyX3/Wz89YjpgkneRSw1FDyffnhxSLqMfWNk5yBJhV5PIlQjdG
85TPv/6gv7ip+SQEey4FyYe5P9zUY992+Wx74blE3nqp53J5lfa8aq1qGtl7U9uJ4RdJ0MY02gOC
f2h1zstoMVvc5Ba7GG9/84XWi+HHS5Obm1eLsGgi1Q83tyo6K86rIjxnTqMvtFGCP5hZcjU2Orkw
k7bbdbWZXSMCQigGq3xHW1Jd//pLqJ+/AwtTkYf0un+Qbu394R8j1gZAfopg8WXjsSIQsrPj+XfL
v//iU6AmeTQVTIjYCvPDTV+0Teuk0NLOCzSZbUQBtsU0//9w2eLis2nk6OR4aP5wKeVAxzwh4uTc
tUuNNtGe7Fkeu7IetlY/f/31gRM/nz16T16hTL0sNj/a62/+rjgAxCEMt6mSM2/sVR8qwmu2KDiF
78RzYx2aCA40iGKS70EW5MmHRQicQE0FA3Wsx8aEXtHNpPgr735wjfJNFJU6gq9g/edBws+WFMuF
Eft2p5uLX3/39f59f+ExsVjHcaw3dh1X/lCmOhY8d/S25Ixsfpk4TFVr3T6Umboy7eyzwAXzm4f+
zzf5+oGolwiVDlXHD1c62NqU/dsSZwkOVYoKI9wHWc+KHTas/ubZ9VcfxcwRvimW4bWtf39aiKSH
KCBWigSCizOaXBblWY29mS0Mbr8+jH/1UUzuV3XVcRyeLO8/qhEJq+HJ1J2pf5PtwiT8AFQOcUUw
rf/1R+mfxkyUAHwGE0F0V82+pfefxeqNJJWqK88pPNAPrtOIT+HiarJopvXcW7P8ItkffBPyWxWJ
tqJ9iBoDXFaeklsnUBgbD0PJYU/Zj7EuIAnLz2m6KBxbBsvE/EonBBH72a6pAxfW/QVrznrLJSmX
3djG7T1AjBJUZc8eoA3+IXzQRuW8NU3gsOZHTkPhD023hJeJ5bL7xTCt8c7oan0E9pBn16EzTNdm
G7KAZMHfQGc3N45kM9Eiw82URKOfk8BhqZs3ifnKDF1X+7w83Q/NCPkM/EdQdPsGKXnZKKeqnw0y
qXojgih6MVkkhrKWlE22Q5lihWM3JeM3awwlr626J7bFxHQzsMiXTeb4OkI/x1Ny25ACQmxyGlao
L+GAmTF3UqPexonXXsu6M9YA3DTdplb90BlBwN4kPc8IdZX58uuTK9cH0w/3IwZqNnYwqaZu+DGJ
S05N1Sme0DPRfqieFtcqpHVCOyAHWSAVbC1zgbMRzK4DGXVy07cAPqbl11h5PrBXALlHylo/LdTs
HXS/DsqSWydgzUncHZHhJGjysHoEGs3mHlXEt2lDsA6bn+xuh3rss12H0PIhdhLvM4YmRrkiR5bZ
4HNKv9bkPoEV5pnA5xJBUSDL6cxf80Qg8f/6SPyjz/nhSNBOciwc2jssBust991DNUFt6hTB1rNK
hffZLjpew+T0E8g/Q0W6sMzjiEsoYmfEBqt6ZR4cY1zNCAz5PV9Z/5e981iSW8m27K+UvTnKAHfI
aeiMSC2YJCewpIIGHA6Nr+8F3hLMIDvTbk/7ldWkrIyJAOBwcc7eaxfVDkNRflRBrRtGkCG/DOD/
ybP1MkmYha4FSC5pfkJIJ9Fl1nZ5xX2pfm0rNvIoBRMsY5kBAB5RTmRhjiuc8rrlLazqJnHdi7dv
+PeZmOgUDkG4D/Ad2+cnTNVVqQcjQT2aiJ12VlCGR1rQX/ndaksb0jt5GV3pt6/5+7RFfVwuZSuf
eiddkdfPWDgB1Lm+qR4tStebmtTOnShsj972MD28fanf132OdkspEXeUz/XOOi8as5Os0BU+QkiI
t67VkC80jvM7o2ZZPV4PGq6y1Cyt5SFyndc3RBXZaR2MuI+jncWbxvRv8N3V2yjsU2wK031Zc9IA
9DJu3767P5xfaU5xuuDFLcXu80l5QoiXFJ7XPDbsPV5MbzavyFCIryYPZ3o1G9atytocGkiRI73M
/GsKpsH3FC3KIdFF+M6q/sefw3cjObT+fOZnz6HtAdIPuYt5RVnjHvLbo9C6QJnbDV8mFTPGTX+6
80nj3GnHk/sRLNldEWbmUaikfGd3+4dX79BNEnT2HI4zSwjgr1+ym9q6BFzTPA41Nr+CBvLGLGn0
vv0KxB8+ILaTiJsYyNCBzw9cNSkn3ZD0w2OSpNYVxpPpK645ds6oEtptWrkIfVj3auLp7OZY8Fun
rSWDGImG2XVEmEGdJBrexGm39g3E2Rd1BPGANFesl13eNB3GGJSfazIXcIjMk2hO4HjA6fkA9FFH
x73KDrrQztcwaa21aA3Sd0FHp9U7G5ufm6RfhzmVCIYaD1MCjPB9d1lFfpkbO8vv7SiZxseANtte
4K1npmpkDa5w3rUUc/YlTOtL3sjTXPbpU1EKta+ESZQLrbFdgZSfukUN6zSELoDtwjpCQ6+W1JDx
nVPFz17T+W+lmmVRMzMtU7hnu7BgstykVc74iIxqwpkzEm6cdzl5DlkebHWTGkgXzcOc5giGGCv3
xkx+BoCV6lh7UXAj4qD9lEIQ3709Xs7nvuUZLt8Gn6xYYm3ONqKq7+LGcUsslCX8SFUn/amDlLfy
MSb/P1yK8egHlvtzM3r2uiJjkG7ZiumxS6BhKNOpUYmGxR5wt35nAjz/CJa7ovlBlhNfnMsYfj0y
zJYUagdUHdIGkL29FzePWF79dZTW/VWZZ/6VhYrmnfG4fMDnr5j8JZOykLtkCZxd1ArqDs9Oz0UJ
9V1huMGkbeNz7yOKUmYNg/rtV/fb9MZdMuo9ju6CXi+u4td3aVuCLPKuNR+LJoCIzg6FJPooiS9V
T4abACO4N5eOwjyC/Zh766nXVfekZBFcwanW7wzxPzxzXi1lfmpLPPZFDvHqaySLim/LNh+pWeK4
SbrxvqLwsBqGwtrVmpQ4Zxym957B8lDPHjoyC141qgD+c/5d+drGoq38+dEJDeM0AwEmHwsXQjVG
Le3HGpRyFXIk1WWO/C8zH0lBJdMx7NWpG9org57HydG2edcpoyVNGT0U230Ixq7hvDM1/+FToztG
KwLRBbCZ803tnNEMybxqfiRetPiQLn54dlfBTveNeudT+8NTYZfBBloyNKgpn40MKFpMwARDPNok
6VzQqpgu8ikSOyfXRKNOPYGWObDEEcrIO/u35S2/fh98bsK0HJNeN7rcsw0OehKTAnQwP+IZNI+t
FtNtmBovb4/832+PbCLmLXS8Nl2ln7X8Xyb+iTx4zrm5+Uj+U7Hp+Z/PpWkXxAhU2U6ivDvquuiv
iSro39nhLKbc8/v7eWBfdovIEP2zSWzqyUcrEike1WxPyDcN+x6TI0YBIi+w3hREuOvNDDv/BdgA
O2dsE9ii2sAjRzA0CwhcOfXFtSKaIODDjNWTaOKfMeyNXkMF5i/ZaQBjv9LmZi6n+ccoHBIklOHP
D/hruoehMj4RwZPf+hr5wo5hEIHPQz79w56d6gSo25mP2ESiEWVD6n8EtOrvkZOG6VoWqf3sqpQ2
atRUxnUeeJWxkuhW6nfG+s+Kyatx4JP5CJdJUHWgV2Sfbb38vF/acW72lEKyO2WlWFDCTjVeelNC
LlYc5LW4MWhdEEfl2cVdgXUChmsI7GxNVDGuExK+KmAdoMSNVdgaJexzu34xCLpdOreCrLw5TwyQ
uGW5wbABMJmefFGdMHegnZhGiJOroqj7+9kLPLT/onWOiLCjdmU5Bk5mij7NgXaK31/bZZ1+enuI
/nZwY3CigKFcDLGKUuJP7fgvY7QyiqHCBVM/eShHT0oV3cFyQNmuiVyG1DKFmM6gaXT1Ncea9ICq
EXsN7KJqWts14FXUl7YVr/UUy4zkjrw/RGMWkHlR45rysY07G+Tx05Vf+/SbvSCrQE4aQ/zFpjnV
bn2dpbt+poCyDktP32SDRaGxcHEp7vCj2++c2H/7LPgUBX1eBBksfHz/Z5O/5iyaRX711PfYJSJW
F8SSBF4dwySw94wSyLYkNx/MCBwJkWJZffH28/6tmO0ERPegeaBRxRkOcdvrX2B3Wdd0ftI/BU42
HLKqgM3rtdkB3DJe78jpLowha/aVL1iMc1mth8pN72KvmPbv/JJlCng19AE3/NWlQoexaLBe/xIY
4olEGj0+TcXQfvKswUc2hxY/W2cZqKV1pByaSKOA2zybMwejyMuim9ITot/lU97eFRJmjEm45V8v
6X+BDP/DIvfLS/ot/umx01nzD6Lb/7F+Sb5WzT8umiXIvflVv/nzT/wLzeBZ/2TbiMyQ/TpFCMrZ
/xZwGh7YBo5VS8skYJPJvvk/Ck5h/ZPmBRnuzHjLPndh5f3LeML/xURIHwymleu7NFD/jvHk9fKH
uidYimM4YvhTdInOFXaTMcEIprQIUzVrP0yFvTiRqgqWJ/XNpk1+9DpVhExX7yy7rzcw/7ouEvCl
jkxz3jtb+2a8xYMyzGjHk8Nn1kh9nzYjGZtm2b1X3329j/jrWouIkAIge0lu8/VHxKPs+r6foh2x
sghuiOveNS4S9V+Gwe1fH+WvulLeyC+f6l9XCTzK1exUBGK3s8pP09iIWi2ugoyj2Lb4WYkFtbJD
QxzucYjH4tKowq2w97oZiou3r/16v/zz2swONGdwDQh4g8tx4pcFwhk66tXsysjkdOQWJ+6lNuar
imb1TujE2mplV+u3L/mHF0htYBEZ0/ZBTLs89F8uKQlPaCszBxsQ1gnrgil5vIuXvnbim7cv9Ycn
69IF4mzCzdH4PduBksKi9GAYxtZoVHKLrgpf91wmF6HjZSejmT47mUnIJVkceeu+q/z8w+jhC+SD
gyVJi+18MXCNBpe94RhbBTqCqD5v3ptTLYnpiP1DQUtgI0kvwG4wdbskneUKVqKxwdLISpt9ZGvN
PzIT551n8qfHLylq88vQ5/3Gl5yhNzZVJY2tbefBjmzKfM1yhtQMQeo7B4CzesPP0UWjmnYPBbll
EjtbhKwa3lBuJ/GO02dFlSN0vsSVn38GEeQ81T2g7cBF1QC65QKTrkE8DfGclPSTeqx3c9/Od5kV
WvM720Lx+oz882dRFaRb43NARB18NoU0nbYjLHXRjjOWZneTA2caUURXm0QFJEHUfu4/5tFkXUty
KClIDFNMqz+crqliD0eUasZz5478K1oClDZtULFRWar6UnRiN5WS3gAWvE2jffsSbNaXAsLhGk8/
1mxziAWOl7B8RgCRVe/c2k+B0H+X/eXWqJ54lB2wHFJxFGcfFye7mI0wb5ekkGzn9HN38sB3NStC
mEZ2YVVs/hjDyl35ODfGDb2rBVw29QLucEnvRo/QuIrRcGCN4X5+LorGnTYU32JYL3Kq3jvJ/P4q
OIXSRGMh4RwjzssVsP4IwXFcEpiz0jlhHZYlnigoKoWji1MaV9Y9fXCrWtecMJ6IBss3oIj9YxnN
3rRKqBZ+gBghUYBNoZGtsIYVK8+WLfKVURAvwW6rXdtsayWW+cCo1xT0e3Pl29EDLJrhlr8Q35GS
AuzAqEbvRB/DuU3GIL9PiCaLQJxFIDXbTdi19h7GiziSs+jcI76AGW414/TOC/x9ziDoEeUVKKZF
WizPvhjZO70TYejfhpJdZK4mc6kfvKek+vNVqNqgvEBxdC5xUHOcApc0w20QoXofxPS9UriM3p58
f98gcCuL7B2SrhvQTHk9zxtVncy1M4Rba3DbjQPt4aMW0BfIJss3Se9Fq04Nej3pUryzqP0c5a+/
gmDZ+aC2xP5CG+Ds0kCDgH2kkrKLriJwKPBkY45yhE6IqfeMVWL1nw2nyJINESjzoRoL5ay7VCjC
TUBLXMaZOX1Lm/CyHopmA2luMVWXuX4MRWqc+tiTj5AKCL5wyzK+N7Ky+Ormhn0jVZDejkgo9n/7
UVJFYT8D84tlzFvWuV+WTDQnwYR4O9j2jkyhXwMDjgeciRM0AjbuT0Ok4w+oqb13XuHv62dgWZS2
PQkcjHP02XVHJQnCU2awjVXQ72zACA/QMe6brGU298YONal9jTI03sPjzt65uPh9peLqfE00qUyk
peead/rgtmGb5JBVBLTsWw2KOzSg65aGwrGS1f1NbpBKpCiqbgwazRuJsR6QuSlvCxFO27r0P2Re
CHMkxq9jC1ijnumVB9jxcIWbgSAUPYiNMtX3SCK27gr9kicqvG6FNN75rs9OhsvETDeEhiKTsueb
iG1ev8IIZGMPbNfb1pHw7udMYpy1g+QUg9xY4C0aOBE+koukDe1N7tTBxUj36jYkUuvD24Ppjz+F
AukiYQx4Qee72rHMYWxlJJ73GgG3Mjv9ApIMZJTsaEvPlnHjxTPaRZuySN1oWMWTd2kRinX/zg8R
3PPZZ8oBBrgbhQkUFOfDK+Bt5kMT80NqfVl24mKeHfPCkm5yyXasXeXIgNe5jC4nwE4HqRrMpGmV
b1QinHcG2x9GuqRbyGBzXYvd0dlOP5YiBDYjeD1NJZ+imOK8myVQMqyyJrw98vZeZL3AIJ1OBiyO
d3S/f5iPYW1aTJRMWzbIu9eDo6pDyCQ1V0fTGl6FTeDvJGjIv8bg/568/2fpLf/ffZKr7zmb1+LV
OZt/8G+6Awds1ieXlYKdKk/+L/yhwCKJ3oGAXs7MlgMb8T9HbMf6JyJtDhZstughcZT5zxF7YTtw
JmVzaSIdpPBs/50j9rJM/ff7oAK71HAcynYUtRDXn2/mTDsdc/LgnVXmTOY2HHDLVN0z1pZTiKpn
JwgO+eW5/OEk+rMn/9sVl4MSI3Hx8JxtH5MqqgbQx86qq8WTbWUvCVy01ECSFnYPIkDipDpFnI18
Djrnqyk5eyfqy1TA+dWG3OnO+R47zmXWorerm4+VnPJt07vR1m78dzrZtHXOHg+mDs6t6CTRc/ES
neXx/bIqItsNXYihAH2h11FWJh2pgeN3HSfw+aiv0lB37ThdvKTiUUP6vcuSDAWgHvbpPD9NVekS
2L6E40mymu1eE/M1BsbKFaK5BrL0iaBU8C8yJJAdk9Rnvwvu6PRspIufRnaxOBJpFyV+u60zuUOg
A6au9VBqdVH/VJbk6IEWmzZVmBzow6T9Ft/RF3al12MPacdY/N6esZwCrdJYC51SDjfGe8GRe00k
Yr0HwZAScDeiYAQzDwfZhSXgVZ+xKnaQYhbzOfDffFO68PdjJ7Xuag6Qd9CLXQrNZbILFiN7t1ja
awiy60XaF+B29xbbOyhnHPCQCuX3EGHN96ay010HU3jTLgul0xlbEyrj2veSBzDH+S4uyue4tQOy
M72Ps60enIYePmLcdTPmhGDZSQoA0cz2Xj3PlzRgg4t0CInOi/qVOQaYrEYekBlEekNty9h3OlE4
9epmG/XGMYAgEIFvvJ97NWyLuS+3ltEbVwH9mzTNyucArPM+xLTOOwwOdVV1NxHtzHVOhDcx4vZF
EaffAM0Wt3kQJpdOSXolKAEZ75EgEI5WxBkWvWTfTwN+JRS8zoWDeJdtfxDaJ9ACGB/zOX6oF1hD
ReDmuo7TbZvCHkwQtK3bHuzYZNpPSVbsSWMILoJZvABLKogfteb1VAYjwVNlsbVyeevMid527Qyi
pNGAMWJdXTsGiQp9BvurUgq8e+a0mxjWIKQOorSIXf0B8iP6Fo3OS0Ou45oYXugsCRgQMvWK6m5G
rropImtcGy6jNPURuNaeluuIpOoNMdjRDjHk19IjAED4xochzuWNbJLsknjDZi+UIU9kXL54SyhZ
7TYAuic9UmIAMLqKnBDeh4zsK91xemTvAMMYgSihoJ4qjzpU15wX1OcaUPMhtRArln5UbJrCyy6M
RJUbY6LfAc2YRBXl3sSpJR9p/6Q8HKe4KBZMo6qr9DoMW7VDbOB88ZI53wKRQPpGAuLOHuPbysnb
reeUTDnEmR6Y/6Kn2lw6uDNKQRnlO91OuAXCQxIPAS4FPWy01TbQUBSRXFF8QFgzbnGMhve5LbJr
p1POXpR2dW2YwfxpEt7wqZtD+y6fLL0ddLzgY8mk3YuEzbwX3DVl0530ok4p0KBf2cGElS+MyesT
Xrhvu6WVLI3uC8GMN66lye3K9Ra8J+FcYroC0Phko/m0ZWNfBuWAFb3yuy1FJowyAjr2HbmFci0N
tZOUBvamCyphGLy6Bt64BBMkdoKLeyQkaTQCMGO2+ykMmw8FXpIDrvhkE1GgWDWOSoifIej9A8T8
l1kU6trKfPvgafcZ2Ev6VEduc9dQSrmuoJ4uhMOEbLqGRFRSC7YNrdqbsg2qtQb6R4DY6H+eDIAf
CWP1ToEMukR4lN+KNOvXFBTIyXCdaStwaNBRL1HThOol5WS0r9KqJX6jhtcyedGNYytzZSdeh5mv
rT7WKv48FTBxMF3ft5Np7VF52KfCAVcFfu6mjYZHIojBbpkfnKwrXPwYKrrKYOceMlujOwV/zvlf
muORuBDrwoGMssmZJL9bY+mdkDaHB2WFmMoJW9feqiQJvCS4jNRQYssZiX2XnLw2DqeNZ+n8ID0w
OiD7SGFbNbU8mLKc9nVqWGJVhxmwW8iW6kahrIxZCUDdV7XqPnmttpJdTpDkDJwohioPj9V8rKZq
5Mnq8oetuuIwc2jYmlbopZfsFPctJSA/TPJvokWOBLKfMCQ1VIeRBE1axB7p1oTtVrsFNb7pKVTC
TsnhYBet1MfI0UBCkIxtwipyrnyZqrtQE55t5/lEB842LqJQQiWJcKjAr69RNfhd+Nh4nQVSMu4t
EH5quA7rMT62c1PewU6ytgxrYNxBSguoASNiOnoilquaiekcxS5yZb/0x4jtxFpBqDPcpttKE4DO
E8uPXUp6uQocuoUEncqAnKw+FulVpoLwR03myy2a4wEOQgmuna9mh1Vl7hn1w7ASBKTg5wCdCRZy
zoPLLox/DEYTAJLiUGuwzr+0vVedRGcPZMOSEX4ScZypa9W5aj/koKq8ChbqZi764kalof3FmBqk
t/jAD6PdP4h6kWhOXneKMI9tFeXUrQq673ER5dfNWFRb1xtwM+XDUXvEpKQya28b+oi7ximeta4y
0DUVIQJGQJb0lJQmtZ+clMbRT69yIH0bsj9dpolpIFSMYPq7yhDtlqj2EbWXT4FIQizmHRrjJ2yW
q9xBHt1RXwU0cxM3M9LeYWgv+iy89FmBrtgdEN88OsUCxWGh7FjjALDkw4PyyJemMzxkG7y5zXUY
ZPdE/YxrPojw0mgD+SzZe6zVXJY3DkrZw9Q5h6JHOrxOgT/H29YwY4IHPP8SWzP5ubYV/iBXYyCG
w6Ix3cT6gEJSHyqR/kgaX14kjludaisH1tswSJmyDdJ3Nw1AW300U9WP94mpKYf5kdkesbb6ByTY
HUH2Ms6J6SGMcqaitJkbd7yibVxDMf0hcm1bUP9mIuuK8XZacnSINWi8TWtGVxoE4gracbBp3L7f
GcBSV3bWsaopx2ZJcp3rQcPhzDtDfZyTMTzUc1URozOEJ4hI+jLqx/Q5MpJ51yiyTzKWv5PuR0Kd
6wB/u1/r9FiOhqIRnYSnIXOb7zi4KQ4ORVRtyeQYrgYQvntJvMm97Q537UC4SFlGDwNHPgq0/gCl
yBT7QJb9ogggnA1/8gadT3vwmX62XdTWWMar9ASWW974g++u/Vbalxy4myMoM+BpjnebhCTx5WNF
UKqffXfsOtwRrWcePCAnEPtBVGPpIs0JIHWpqa8W1lRtOjlM64GkPAJOE4uY8fw5653kMrbD+7nU
3uNQOA2RhXl5tHvxrQTLdGxoabtOIT+ovm/von7G9MtlK1N/01G7qWboXWE/ZITgZGzh4/TOM3p7
myC+u+v8rmFhm33/mpU0/dB3LJ4IGStmx7o+cTjFYTtElyXWt+9E0qqrZtTiQ5JEwbPfhiE7hQl5
ZYSPBKBySRYusKPbQZJMh8EZEucMfiReVQMdujJJ1ckJwG5VSfrR00TNNgKakvRrghlkrq9phbEp
NPKUuZsKiFU82g1pH8IqzdVYp85eds5RGFPykCn3qs4bOhhCb1vPyIm0mAjAhFFGASG/SK0OSaUm
NikwiSZR3gMzXbIu8NhuHY+VrI/TH0p384aT3resc19Ivn2cKnU3cx67QqL3VbnyhSSK+JF4xhC0
grjK/OJRsdE+our7mJPj4q75ZWRPEMZqDj5wE5gY3qpg8MHTxttR98NFmoT12rGUWue504E2a50d
fgfihgE5rr16VDdzMeOgLv1dFLfpKm+g4pmRxfOyb3mTIM0mfUXSnbpXQhD6V7CC2p1SoELCbxCn
SJ1p0HD3bDcnX3NZ8l+3jhml65oFDIrllG8iGRqreLHpg2WJLzM3NPaOm+0iy105Ud1fmE1TQHvL
i4tIVc1q7upyJZvCZjPqi1uSlACp2THYzrbP12JuD5HlDbtUDf4ujwrnfhjVN4kuAVNE23B08tat
mWJYcAIM/q489nlrXuN7g+FazPQbI++ztwS0jjoZb+wiOaaU6ndR6s8nTC7kPJaGji+nHLYAufL8
FO2ss9zYRJNn3eUVc2TlAm6gTniptCxu4wRgl9VCxUzTvD02o9f5xDHn1XPbwP8ok/kyG0f/W9BW
z3NefjFJHd9AlYaJLr2CdCBh9l+ibNn7ejJ/oIMAVDP3BQN1dPRhQUp3F2Sx2jQpRLdBJ9FPK6wR
HTXmqDt0dXCAkXoAnoKB1iOMpFsV6aAYehwziav8EWUmcNtAMB0nlQtzoaXwKHoDMntjfqqbHwOV
wou+IB13pZLx0wCF62aMcV0YAHo3MBOwoLBDIqaQ0EPLQl81IjMhZcy+bwqXXoeSdzoLvpTafMjB
PB8hyeCtmDlKQlp+SOK0PWA4tD6OpZvsa47lY+E+tfBeV4OTfC7IWrg2l5nOC9AF0ycY9/TSum2B
RqlYY1gscCpbWXUZFKRXTypfp8IjDkVU30jjKh4yYuJgazjm3o6ym5yPb8PKAu1NO9nFUHQhCEF+
Wd0FR37TJxcZ8hRNu9Kqbjiwi3vtjfvBBbKHvGq6h5Ja7HyitD9VAkmb9KMF+UKmJCgRC43actwc
MTa1ASQNPXNe4vf1OxPV07ry+WCV0ulGJG3Bh8cNbHWUHlWRFTsG0NaN02yPtenWR2o9iDzdNZzF
1154H0xZhjw1ZMmCxEZFwH2qPCJfo5aXHoJrTWZOr7NJkdJnXpx7w36QVWx8YM8NZkm600VRFuFX
b+TMThxwd6T4uJlV1jzrrCN1Vo9E7cVE2tBR3BAa7m9AKChcfyk8OFsq86lJIKaEuWlcwQwXF21v
NTtPI0bLOct+n+Wkvs5Sp9iv8I7/LAP9rULh/4+8NbSqv9TLfhPwPGX6JSm/v6ojLv/ir0KiDR0N
CTu4DWQcpvNTePOvUqL4J+VD1NiowyipIbz/bylR/JP/x7IWftCiaFlkWv/GxJKkssh0EMYvgn3Y
JX+nlPi6wrx04egdYcfhVEDTm9X2da1skfilouO8nOLgOkZeah+ziALOL8/jD/XDP14FIym3iLAA
+e3rq3iJQiOjmFKNMJmMlZlm7WHE3v3l7cu87iwuNyOxo3lUbXHl0UA4u5nWKRRK7AXg6BE+XMdm
Rd5XZBwC7SVHr8NlaQCBPVWZBTL27Uv/JJb9WiFdro24nCmarhSt9rNGAdqjqh5E2W8cetPh57yu
CFxctbVPyXGapakvi6kULJOQAsYF9xB9aC1tfSpFQQxvXKCMwu4o8yXdAJrPttBmVV4XnWlhwX37
t/7+Nijhon/mIrjHmGBevw00pZAggXZtLLAU942fpHDF7JbT4tvXOS9T4wAw4QjiJLdYFeHUvb5O
2rBZHtyZymGeserTS6E6IlrMRVd+NbhsSFTXz+nHOIiS1v27N/lTNwA1fvkvMp9FYPBrEbhtU6uW
qQ8G1MAIxBnwJNnw7N6+xeVRvXrri8BbcEBC2LnYKs6uUsspDSOrJiTdS5tPvevXK1qx6oOTzB/f
vtLyl86uhHzDRrrh4aXAWPT6fhwS7Qpk+xY1A2ukyuaGzqruQ2/jj6NxyrH7/j3JAV8TU9XSYQVP
R08QnfDrKxJBYXfCTalWT5zsYrcf1pyFjb9lzPj3VZAhu6jYaJ6cfTfA72xtp1xFmiq8T90o25GU
aG5SdKoXwqw/yGrKb99+lr8NzJ939t9rng1MGGnADWeuie02XImCLjDklq+KKOrn1s/kyo887/h3
r8mUxHWDBZzDnC5fP00E7xrBe48FzTegjkGhvLXkPB4zo8KPQ1xU1q76PEEW8fZ1fx83Lj0px2Rq
YoDK8zkxKgeDOJNWbJBO5fe9o+OXfA7dFdMvzPveJSL97Qv+9kksQlITXQCtWyRuv7k7Mj9s8tpx
NlbrqxsroG646cwidTe1D+Tr7YtRujvr9iwgDhYwBLI2LiPEiGcP1qIWN3l11lMxCPN+TzZkWh5V
Ch/3OW11HgM0w16wI9hBlHvR5m6OEX2ac3ZwbnBwLF1bL2M+or5ZRVnW62OjUHUeISFPxk7puQYN
zKYKJdioyHLRZGsu+ZTYKrZlX5X9nmnNAl/pNSNNlY56FGetJZJH+F2ikRJMhbrRTTHbJzQmFsrN
OZbymeoq6TptlK+bWV4EJKtaW1lQtFzVaJjEAa7f2H7BLMQJb/KnobpEEl67h97sAov9YGh8tXRB
IE2SUArh1OE5F27az+0qQNUC97/vMPmHbYVTMjIrx9pMPSEsq14H/T7Jl6CFsFDURUjC6oC2mUFH
m8uXkdhHhpMCvQhwlM/o6vtb/NWxhMnmqY+KSGNjlxIKpnZjW9s+UaJANFe5Nn21trQZ39BBtOTB
jczmA4x1yAA+GV86XnmlmqKvzI72SCVORGSrr6li1zxaNYhsoFVIN+qpNUe7ZBM8IYEUbZlyRGhD
Ieg6+QLrP3b5D9NYlNE+yDNyQ8YKSjd+Ni/Xp5me7UGMVE62pLSGmDBQTN0Fqh1MFJZW8Dn0vZY+
ZTX1tXsyh0F7emXno289DCwX1p0NVKbZL+dvsZ8xKijCX6gvRVsjyNrhMM70dnbx2Peg0uPRBZxg
FL149KpiLHEQR5ANWCaiYVu1rWtsJVGItAlE62a3YDrK+aIHOV6sLZNzzEUIDzDddBjeaU2kpfWc
poafbYA7O6em4b1TbJ6hHlyGaRI8whqvrFWUhp2ES97XH/xQC5NDO1bS9SjBFV47CtbkzhcyvAhB
oDMS4jgnYq1V7gPkh5gIXZnV1Yl5nc1GoTjBbMgtgUHl6tJ50WXDhgnDRkEtSEnlf6zb1v4eljGU
/WLCorczjZyOgSCoCGtLOtYf+lYaj0LUI84macD5r/KQCt6U9ZZBhSelIQqScEjXy7D5wcjHYkI9
tcfX04Thh6zra0WFtSOnSLhjojgKCT4LCO/JsZqdAXVW36q7srOicmt0eVhvDD4iyWcVdHLvlVX0
XOWl5o8Qm710SoVs1rCq6y8y6q3gmh5fD4lfuBOxwuRpx6u06wsbe05Mis0whNa3AB8xJ1jlTzTq
Ogi/FGjD9usS42bS5sxZjKgv8jEQyEUNrhgkIEPeXQaJPqZmweEQ5dFukj6RCiiq5+5GsbEaNuR8
KHtr0l0CFWEMUXTPIphS2XN7IK6sb/X1FAZAIi3OoZ+6aDA/Gn2d3iAIcex9l4xA1qK0yZILje15
XAWBIfwnlOLmkU8XKMKABB0ltiEesHPNwedMTH60q2PbMWICwS0dfMblUsS3sjFDTsO9Vc78ncLM
6HWQlOLU8b7u7QKKvTnoZ8sudHMrvU43pyS3ugdaa058YVZa5MOqa8NFX2ZmLMo7+qIiupAiN8d1
VnZxeqlydnk7HHWNuK3hfTf35PgKm0Zxq43+UMy1BGxCSLL+lgI5GR+NOknRXLVDmW8Hu7H979GS
yrvL2Zuma0ErwCQ6zYAKbwzDbJBEBb//ts06ggFQSuc7SBhDuS5g5u4jO5GfPc0yg3HKnaMLRdjg
nWmw6JKkOM93curlx5EybLyl4Z5vkzDsk43SRvuJfO3s1Kpi+G5lBHXHqamdfWuo9KYjAUPfDlFu
vIS18D8Hruc9ej60XEqsfjuv/DFuvgd+ONyahNFYG9ph+nsajSJcEbftWCsl2xTBskM7+CKvZjrN
LDQtBfwAygvVJ4/yWuube2dGU3UgsKW8jjn0bwiOkf26TYuo2/UioaIUt+7grqh1VeTpmm1QHy2V
VnLt+XX1mFhMn8jHp6VdkeTutmkzOohdmVafPGdO+dhTegMHLOZ2vemFQ2MRyojxldpXB8AKnfNz
MFX6cZYuvY4yHk3CMLQU38cMr8FO1KDRjukk+oMfAfNYdVHFVx62fn6oMjJxLzD6ui9D5sNDE/HY
fWysnHJPYROMS+F3Gq87W813eZMYkEHjCAp1RDa8QTq9NOctJMXEWlklbEPqZ2n1vcid9EVm6UR6
A2KHZlOjkqfF59iQVsgj1uY+NzsZ7Soj9e+kRWTF48BTidZWJ/sXH1Pm15z9CRurlrw2WrNDAKjF
TYZkP9FSvBo8c/RBhoz2viDAu91WaRPxFgsWnbSc4o/0JbSE+5wC6mf1NeP/Q9mZ7EaOpHn+VQZ9
twb3BejuA0nfJLl2KaS4EBEKiTvNaNz5bHObF5ufZw0KmdEzVVOXBDIjUi65nGbf919jayGNJMkr
TbpAlrbV/Sa2TidDT0HFcWoEh3EaOh03t6/WMqFrSPzUbTqreBbULyZTPuferlrt9vsAaRzeYhSt
xqRzuDuejXVyBLUIU31u59E0d3kbqF1rIDI5+n1bfOY1zkgUjn6fxZRcqg/6mMJ+X42lCA+0B/lf
ZVBqkaQrLYScqK3zmnW2nnauN2TpYaklX09Z610azO5y6ODxvShc1xxys/FIbl7Kot/TbeqywabU
jkZBBSoKdcSojBPYdPO9CRLVUI85pyWcuCzuF63sHEOkNH/0mVGjrTEKA41IVXmQe5sIftR1m75J
YwisqJqlpaiHW4iCnE2BSBudLs0twyh/CNHSBeqSS8EHWFsX7JR6Z5SHuqdh0qrpkqTnmw4pUt3z
hJ1FjXFQhXI+tHPQY1hVyqdiy7XqZQfhbexFbw1jrIK0u/J6u1l32sxrGcHIVj8LDsPHgEv5j5Bh
jeIimL1+T4p8TiM4UxdxFFvAcWlSKa6jItA+Kh5nM+DpxOA38Ujnw3sdTL0NKb+lqIsyqxypyllD
Gl63qefiVqOxRX5lAWFXg35eA86VU9rWYxAvILRLEhabMm7nrGsF7oKK32pF4/UjfHQnkjmtFLU1
ll6nRI2F2tmaWDokrO70swymilFVFuTvCa/06D4dQrfkSPJEGzv5Fl76TseJcYpur9sSpdp8HMwR
hTwsu23TQ6rMEwomCjN4YaI18rRd3uvc8WSUN00+0dvuD49pRuLdFUGgLjfP7OTwRzbDWLA41KcI
K7fvIMFbxAqzl3lHH/fusLNL2q9RUffFt3lLpx/aQjW2a0363ROHDM4vpCrUf/Q2SVDxJGbra+Js
fPJqUF9jpgyOilnqYybbqF4B620g8Dzl85xvDdR52OMXlXDkaMWlR0KjM676de7akbvdH9XPhRL4
p7aYppdeKzodJ63U0ZcDP7RWsJlx5eI8jXzaUkuaUsIA3hh2MV4qr31ol6ns485Wl07Zxuy+9dWk
rMhdjPZK0sTlJfloGjoSk/JfBST0FNlrFuhdbW4hJXPNxHfEhcNM6gJrGLHXW51C+gIixZOGfyTx
W28eSV8OfJrNWIwiPBn2eauEKxNwLZQK22K6a0wBKsSDZny71Pca/UxNDqaLqzVdp2lnpp731Pqk
5xyU6bZnl2iTNxrUu3JnLw3jodGHDHIk6znYZrZuPiF1aL9RTiCYhGTT3PLr7GgTKoPBRVycWw/e
gOcph0FEl4S66GmYSuPJstb2pUfPMcT2PKSfWLW7ATvQOt6HKf5n7DCVJoixWYPbIB16/CJ6yV7D
rSs6KkhqeeE3g+VjQiF269gXDpbRpZoiRFB9v0PKkjP4ZpdGdvrOAk6twWhPKigGBn8XFhohj7A7
NqvF+iac0e2oikS3z1QM98y3L9uTW1KJF1MyNDxsnJCaj8Qky30YFukTYgMukXqhvWldKQjaFeao
vkz+M6KXbOl+IridJpqpbH03lymrwOKHTRB1/QYJPwyhejKR0Ox9mTpGVI+b8HbFgq8wybPBKOJi
8eZ3grjRbIVt55LWwNmO8XCWTyWCOQ5nVaDVdYgWob0q5Ya/Su1LsTIp0liRMbr/DFDi0WTbpM5d
i3Avv+aIbN771W7kYZiX4KlOucYiscjx+6DJtItENtuHuUchkDALpK9o+5fq5FiSG9yYZtwsaYlu
HBWmfwOcAASpg6F4MXl20BIWNmQZDafhGJfY9x10CQT9Rj7ppCUkMJ9JBi/H+aLqtKWt1tTZ1ZAH
zCq50pK4T/6Z7aB5oTe6eeJAxZmQjrsJ9zNlSyg4fDQhTcOGQuHynMxC0643kWK7RJNfwKN5fWPR
A1aQUbajBtc/ODWnbix7ggbjmW86P+hMTFRcWgjF6AfleHbnwH1vLBxbCR51dSdTEyGqnga8OwDW
Lewws8B1Nym0FZgz6KAtZrNPCc2oGQhnb5zfyTNonzFbUfHE7dXejtr0ulsAwZAjRhtMH91Gitvl
R7a3BCgXSWI7Vqql5mrt7pewpIAhE+HMW9EM47qbynmgSbfurY+LDfZ9Ljb52lblZuxWrn6LRkCh
PvFaeV3khPVGh2/IAhaQVAw9VwtaN7WYDRGNWEe+vMXNH1mtxnyfTln1vXOL6VNZWK/2S15wCela
C/dA/zZ6iAmLWhpJtyJabR4M74uyxVXetavtUA88beQoSmesCbJkLfWT0lqtZs+6XX7mopzoSyJh
4WC6BI9fpQRh7nowItIr2SCquHDW8rMQtH9FTetkdEua1gYblTmVF1MmXOnIot78xh4c+TaOtU1B
J9VocWMoVso88KwfltmIGwqah/cpMwoR+bRj0R9kl8NjN6ByjwJl5Lj/LbM0ksp1axfPWSbR5A4q
/ckgMLZx4RtUkaaCvAHqQ7OVmkXNJz/CjBvc+n5FWrrbipfRr7sfaVpv3OE2+bdjc9lXylSOcyyQ
HT0tjEs5pU5Fl56btqaNIpxoDQV3rsAlVtaOX1bv5G/KNdRL6luQ5QO6EOjrCvV3RDCpqS4bUm+T
0Odtw4k1lEFSW7ri56iYLw5qHprnil90E5eN6x6rTDrd1eSEuYyNIRuuNb28SW4s7TW0g6twGhkE
r3N2bjPhoYYh4sxS9uNM4qq5K4Z6cqiqw0xTVfNFBUSiI6eH25SMzNuWbYk/OrIkhz9j1BRVpR/a
dAvDmLWMIuR04MTdiUAWpH0ILGOH0e3VnSOE9R4Og0Vxq+KhTDiBPQqtaBk2EgVKcjNSoywOqU8i
SzISb/5HXbnL4qB9Rx9TpLPBjxYmi9TJrVnRW8zS+UZij7yUxs8Byj7TyKkHp3DrbhkDt9sBUyHk
7MIBmUfXNDhY1oGCMt2u00jAyzK9Ih8BjKGY2vwxMomKOOjXjdJdxWfzqmUby45TWCA3gAev9iSV
rHUsijVE/1c1g7qmfFTzN1x2UAJGjDdEBpkbI86e7JOrfb6H1hb5j26reJm24ni7RlYmxVHLJW9o
ufH4YDnTyCtQYxrwZLRU3h/tdOOtHdewbSJbhwOO50r158Iw8+Y0hz0VZf3YcJsN5YDqcqA2V1Aj
3M3bXhcD9hlMpIGFWM4mFZ5f37QvET/VidfzWdmRwROoNwM4qtzTEezTNy6WgSbexlVeTGIOKkm/
Q5drlr3nRV5Xws5oRZdrcolQeuEJ3lxiZEBFWBXdkjCzmtEQUlmHkXaVgbzR9ZbPypT2G2sF5SPS
HbYPZ/AQx5jewlFH9/ib66z+N11a+iNrnBABp0PqCYLs2f0EH64ZPEgv0+gjbX/d+7M1/pr9hcgY
RvLuPWw9844mpowC7iILXrifpI9Qi8/pAWO8fIDFMPwz+UfqZbDRzkS90YX3td9WbyAXaZX4Ih8Y
mbtLYltv9pSDd/7lhhdLoC993qYWEXLWlkoT9oiPLUW6F5VI9JNelahc00WubmKhGVP7Kcicn3ZJ
HH8fjMjdGj813DO9PbLel6m5fvft1ahjc6jBk4SebBI4dFUX9z0BnCrRGyrsxPaJ9D4WQ0ebhccx
mwyzrVq4+bSloAJQsr23NosnYqw89dXKfpyOtkfyfLRkdl3Ek8wJ8yqNbWpeRFXKl7WDrUFgMSzP
Sg941EYyC+gOcVk3j5M/+B0PEUGVybKU6kYuPce5g6qDU2GCQwDZU+jCPbezmHXANwmWrgXiGsSS
aYIkg79Ct3X7EKDhCyNTe80Y0YBZ/cjr1AI24CFExlm4cqL/0gu+GU24ZLGwLpf3KLOJF5blyrSO
PORuReLlHGtHhawNbp59CwXwTTyu0pLkd0pAtb7wnV+wCdpMqABHhlJiSNBJK2sq9rq8YJQk0CdP
zMUsy0haWxUcOZqnt6BpvWxvrC6tswumsp6SZTc1o3ppUX24aae+SXT7n05qmE8llR/pzhvzmV8m
AFU8Wn33wok53VqTj/t4YKUkmooD+suu++qntdqSC78mpPiwNiw4O2edzLfUzZYyHkcd9DG1mePZ
7QKDiPwq7Dw8xcvm7IR0C74etCR1ooaTpicXkBc8qyGB8EiDObnmq7CzN9tuu/sQTyE2C3tOH9aq
tVdqc5byPlxKON0wbK1jZldTuHfMqbkVVFv1BNmaaRitThq8+OW88hTjFgliorXZM42htoK99NI+
3wHO0/FS+uMa7Nmf0pucyAqKNEk2JO+5UfKNGj7sAcg98i+MEla9by2R5xF2ZPXswKrySytd8R3x
WNrGG28CvZWAe9nOJ0GspJA+bO8Z8YKPObQnk8bEjAJHT6xpoiazeikmqfEnWJcW5H6ZGtRZhfBf
poU6A+5+VKZ7FKPVB3Qy3ZxwKCVNhTrFC1j3fvpOpNbQc+4advdzUs6W7obOB0TmjAyzezm5Rn2S
s5g/bXccfpkdfVMRd4wer4oBxiXqxSxCEg5r8w7L7oQM2Zx7Y+eOsqIapguperdAJs6aEwIXTjeu
R98hC/fG4Wb+ZpiWmGOHQeVkoyMcODa084E7EPln16VgssIL2m+lURC8n+Lmvys95T6uoDkfaJHp
TTAXX/wk/IBtyHH9IjhgvqLyEG+6+urIphJckas4oydmuXJ72zpCWNfqyuq84DpbR0xOjVLMoQOw
7GeISJqTaRTEc2BITeOmr13Jkr5VP7OZthueJIliMR8lZA1maJdulLCo6HcsKX2IVnf1p5iU3Dqg
KdoKGP7Q5w5HaXv+lfDq7leJDr3gBIUX4LycC2fXBPx+aGyrXNpAgMNR2urULK5XMDKyUDa/eDdx
i/cUGiEJjYkr5/n10364oxhh/b4QqMI6ZzPlRgyhxRaB0PfdQUDEUnpqrPo5V5bzabVbMSUlesLb
uqNDidofG6e2VUjiwjq6XR7tfGSuuBSAVDg/cgq67YyPRWxzZEy7CaoSlRjLdHmCQXPviKCaetZR
G+s9IlFB6KwOQAHsVG/WjqlBudGEjzvgW8nnLDbGLUTj2mQpXgNA+chjWvSuMXwUbjLSYGOehj5A
I0z93r15+VQzXHHVJt2gzImpwwZUziB8Z2gf5d7MC/nQlD+5m7izRWPlO/QjaUs6wMqzXGsiA7Eb
BTyvthZpcMhzKMh9ONKdGY/0RM071dfA3qEEd4lkIDVepBLc4oZ2bgDBweJiPFdgn4LMv7LYyLia
2vcm8AQdvCFZ30nKQvnAJCLkjkGTuctfp/qFCE4335Wrm16WZs8vdiZPijz02+bX97PV0WkKAuIB
3tKKSzntkiGuVB0ilV29EHaQbBUAQMyVvRF378/ep8lOxkqNn8GMRQOJFY0zqFac1g316uHqBZgT
+INIS+3TP3pZxqnE9c6mLCwrSZEPcWwprOVxY012fWhhNzQehZRQTgS342nILXEHPNIAmuWX6mBt
2CkS267IP51N45gvYPvqfYCo06NBpCdawKAb2YxNWeLFoiV+feaxbcTOdAZu43HjUNgr30jvitp2
bg1py59TEdAzvwDL+LFTVoru4XSpoHM3ZqDYrEtPJi6PHBh8B920p9larBxua/ro1mmoD2GXV5fj
G/g88jOb3dRggT0yBlOMxiYMUIOo1RFXLZeseWinwsifDTDr4aMwmMP2yl5zPt5Nig+Oa5pI3jtJ
JbI+MOXDGEqAzeZ6zg2ITSLJAorcrVo6+NHZx/Y2C8Q1dhLnG5flYB1t1XHRtoVn9AgaOzobbVmP
d3gbITpMkiT0Y14x6VLayu+bkAR/eoPtBygmgQQfS2TVgbmSqF0VeVJzPTv7wm38YLfJ0d4z5y9m
7BlEEkaqFdhtuqD43suCuu2tBpGNuq6fbwDxGVNHN2yeGlpqzqhZ1uzsZI5Slzk2F/se4D/fN2br
VbHo2hAx8dKxnNvuNlbJwu6GXLsM65SzyHKYR+ppWo523qQeNTFb825yyLNaBGhYQPAn710jMMey
XRYG2XmWBHqgeXzQJ165fg8nYVxPeK6zHdVH5RfsRPW2FEjmIrXV40fojkr/Yn1BZ7W/hOE475LD
qukYW2F1vgeArs1XVXM8oed1REb81GKqOCQOYL0C/ZLjTnsj1GDqt3XPDoNWgPY2xflg1/CEkbaL
YPrqmjznaOs10KpdtVn6DNmQD+xSs/4xOz6nh8j9LsPPknrOYc4zLELsmIGIuzClHKRGLnDMqAQ0
wYrDIiC2G1nSruSefGqDkrkXXGk8LaHf9pFrlPXrxqnZ7Ur4d0V6vce5TvkDgUgd18NG9ZJpExad
B1y+ZWdUcEVBbayg8p7Kr6SGZUwGhp8cdJbO9UQL/hLGOsx7JzXj3AkY8pqdL3qTDm+Erql7BHeZ
uiy2cLa0P8JwGLdXlZmFPtFirZA8s8zzRnW+pVjb06C5K7oSCTaRCRMOBUliYhGFOgVTnbYGrIvw
CdvisR3lgOjL41JxWym2vVngpSBVR3tk5czjgn6iqcJ9qrjKYIIcYlk6pOcDQGDe4+DEcyMpQZ63
Szre1sIUBzVV5xhtAEN441YTfXWfO/JySE/bdhW4uUIhb+KaiJA8QJjA0wQ8ecrrfw1cUk9iw0qG
eBw+MDbzBUdtvTruyUnnwd9RgDCCILYpPeomaK4GqjUsF6raHNaoqoDq40YusKNuq4P5WrgTx9sc
Dmo7mCNFBFcm9PX50q8W+aVfm3uSG72cJsCmCw9W2RhIeLsxszgeaWFnfywB2EdNByk6KY8v7lRy
e1FZVZTHXHp2noxmF2pgZT6Xy6mrau9D+jL8MLth3qIZNQJ2x4kqGu/MzoAkfUCVgAZcGX7z4oLi
5/dZtdTqK2gdfahou2tu5xqQ/zSBiBLvvID67wbHz++AlmiwAT8R5LUJ8DjMSuDy7evK2kpN4LL1
/qkWWWE8pIyw7gmbMdE33OWGty80woDdYgbA+sPowtk6NNNaNyb5GV28gWsZB1wjZn6HoN8hNsTx
O/VmcSW297YIOxG7C6KOGMgClM8uvO5viq9/Sbl8Lj607OXX8B+X/+0D15YusEz813/85d/u1Gf7
NOjPz+H8Q/3+N//yP/b/9ccfZ5/yogj+y7/sUF0M68P4qdfHz36s//Yi/+dv/v/+4f/4/OOrPK/q
8z//7UOO7XD5ahnD4V+UxjYCrP93xsHz//qfuioubTl/+2qnX//5b8Ru/V2c7Pz7RfZLBij7OIGC
f8o5cP+dGCAfgQ5NeoFDyN3fxckOumWadAyyEbi/HJI+/y5Otl2+HlZA5IImSbSB8y/lHPymXWOw
I3XDvrw6ijle8nfZMJIkTyGJjCtVvrMSgmiH1w3nQLPMP/70rvxfFMp/C1r5k8DyjxcjNODy8/i8
EeFvQsRqhDIExod2Jx11e4KoMi/F82YBIkUpEUiwWizznGNR+qIVsg0OTW7P0DEEex6NvhGk0JPJ
AC5ojql6EEE3uqcqQ8Bxb3Vu0B7bQg753iVpWZw6lu7l2iLfozt6/uyf7YKb7K5iIrhxgSWy2zYv
izWZoVS669xdM2QEPLF5ggUE2Y41bG6/N4XBrGWWtNRXnYWpfNH15X9yLTTDTura1YGGkeEeda1v
7icuMPtqVPRMYs5juD46s5PWsbKmuzUb+UrDQhB97KlGvYdVwEEiq83mJuv9jgiDCYAD9Uxv3wPJ
BmWsqtnNwYM2MPSOL4C5t56IspUbKtXJKA2qXSg+FeeZYe3keKEcEz3Mc9HEmwFWROwv3s2bCWau
JdpmRK8M0cz5f7JCer3iBgNjGM2K6imQQZPJLd9kQUDuLED8+oxfYhQYZYjWrR+z13kdt/a0yYnJ
SpQOwB4Ba1nJXmuKBzW5XkIthYr6ZlgvPlexm7HgRVZP9xQDAhP+fPlKVdomSvCKU+AfuK92jsAO
hj+RopacM9GjJipU/mPG1ZiY6fAaChJwh8XLdyK33vLRf/bWEitWcXZWTzEAVr9cgc9lHavptFE8
VNB1uucTf+rWwD2FQCFRASAS9RvyhYqXjsqiuyo86qhBiuMJC64dGESY2cOB3FgIeJeYXl/cTct8
pPdsTooZ6KZvdQJk/IARDh1cUyR5ydTWUCfbL22CmCjFi+MHQLFUXDd9Bkv4ac5WuZsN6PYl7ZHo
NNYZMOHRadFurFb2IyfWDP/2WQVYXiscmUlH2MDBbPs9Srn7YKqR6YKglaa4ncxxvwX6cTWzW2Qz
4kjB9dW2sgwGCEYMvx8jyozOSN6ONvh/smCx9uf1uK3tnbnx6kp6N9Kb7l0r/0RlH2e51s96nJ5s
4inw/t+uNoo4jEIvLI3X4DVH4eDmHRnFeO/S02aX5YlZCAWKXySbdSEN6MXke4LuG2Zka1ziOtte
GgoZ68oIIY+WIGqHTcdmIDzgy6aNNY9HUrf5NwceCoBtvJuCVcb+IHR0KfeEk2V8CH+ZDCdRFi63
PsPQIXf7z37hQjVSPOyYbZ8AchNdb/t0M3H0VP1ZYVf0KplHbhdez9Z2wy59Ly1MRBRJMhEbt/Q8
kB29ujMvVDmAwyX6TSWXfWrLJqJH5RXsjoS0AGwiJOIF91CEuuONb/TGCvhRwsH4CEW1I7pO3m9F
/gXz8DTOSC1MNJ8aySP6gzfPXo6DXUBLtZf2Qrf/mSMJjfM1Hfc2hH68ylQkq7bPIrSu/ZUfelPb
Ejc2Buq8KsvzwJKUrF55b5OYdQiVQgpDh3KTd7/GuRJgUYyLU7cdR4Fayc79T8TC+4b1+Bq/96My
B9IlIE93FknhkdPBb41aB0h/thsns9HMWpLcFrv6mmBU+Urhz62CFR8EP2t6rpbVPaGbIwuvdRkn
1edl42KtF3R8CnfvOkQrLCX6wwbiSQch7aQ5xn7fuiO1kf8yFNc929mhEN7evlQwrH5AyVYz7Tfi
RoO8wTFu46SvrtlISOwPQe2n9KGvRnSDHY+q5TcPZVoy6RYueiS3HuLKdl+zgPXd8qHYhtlhtd3I
YG8W7ymV/r3lVsE9DJO/GxRBIqX0nx30ecc8sPe+WF77DuRxyDp0v3oXzN1p3Xg1W3srZIdTxCI3
t8eKa5pCrv48Blt4KCrw4Wxp6sM8tF9r3b5KzwehXQ8tXEyyGTnysHwkVyLNBTay4oNomES1aHGc
cKHfshoZ+Dpr7/CvtH11wF/OVJ5aLKwLZUY4/Ye+h8mvjFf2uPw4+uM+zZA02D2xOGX6UPvZrdfo
j87lgy7p5ZBF7u7CoNs1PUi5H6RGbKzFc2OEidWjDPHmgQXABQK2+uy274Ldis565wFH7C4b/S0f
esTVxqzN81JvYQwQKO4MG+ggRDbGalYSiaFQn2Jh2ddef+UTMLfTKWaIMpyuZVdfdQqwWof+l42k
fo7ATbgXwUx3RYAinbelOwWtuOrK1rh2g0FGhZNWxxFK6Eg2zkNW63fKSM6yMZ+hLvhYS/+gaUjF
973539qwsz/7shG3MNRk5M/1mbKCc5tfZMX2ZeEDdQ/67meo8mcLkuyTNiGDUpruzvfG9aHq1vqw
YO/m8vu5+fJ9gGyOSANYT6UwjikKJvRX6piPF5S7VcFOz/LUegJ1mZ/+JDj+OHfuF2yDHVuTCo7Y
btX9hJn0mg3Q3lW0SHFFts1zdsE6Rt8hNKiubd4ofkmtsby0fmlG44QQkmQiZnz1aNG7mDiFeSYA
5qtptx6EC//wstq3RcVDRanveKHVulhsaEWL1uWa1ePdGCJ8orAB1UhGCFDLrIYSC+eoLqFHEei+
whsS+FT5NZpCoFugkvXK15RbZAgiDQbXCzd7XfLZiGCiwUT98r0d2vGkDPcNE2lID9D2nUDFB8E5
laIrj2Yd6rPVQESSVefc0OaxIc0DB5kchFMN18uWV1cQoA+u1OfAb5/coLB3eMe9ywVIX2ZuOY9b
CB5vN7BC2WbUVBds7+4yWoS+OIdU4hWWtlEcRUYNC4D++NDBOl07ljgrxA9J4BnvGU8ESidjvAE7
QFbMtrUL50b8mu36Y1wWiTu/eIRhqPjFMfIACZiv5PDsW7ibg6OkiOXmvQNakXYE7LwHPUObgUQz
6sRq39l6AO0jX7LdgBknIz1Vg70LmhyxB/BQGAI/LGc+4c6NNzVY3tJ6P+K1joQb3sLm8pwQXBtT
aIW8pjIZmSGMhupCSW7XZkUeCt6FX+Qt76iWva4LV4NCVz+8yr7bdHhXDsWzmmgQNGpCGQAOM1V/
QJ5EIqXLDfkV4rGNRqDCvSfm92HYmsNqOW8LvorUZ8RgkOMYJP6f+BLjxxAUMoKtfOWnlVHQLT+n
2XoxSFCJCn++brT5HPJBbCxDsxB7UxyAZCWjzoo75CR8FENN2ALEI76OBcQktW4l38xyKnXGUOYo
2ooOgQa+eSiCS0FiHgh/iSdvbj+L2SKLKM87eq1IrW8eM8OqFrJsvZlQlMptchhA172mG8zwDnA2
rQBrI3fy6Hi+0f6gWLH6NpcjXUzRSr4uvVxZaJ/70TEYCW3DjEvd80Ucv237O0PbkD7/eDe5LGF/
9n6xmvgoaIhe44NgIcz9zeICfTiNvu2NNOZJQiGg8Amqmcuhw7wcXPxKogtphC5Xz7Ti0mt4/1uG
OIOfN+wxVvnVE+kn00EQ/PFWwSLtZ+cSmuA3QwZQjIw3IfZXGkxom3sNnIZG3K4IdxBkFltoL1zj
eUT6AxAhpuVfM2Nd0HtS9kh5NFwbv9nvfqGu9XO/nmC9h0bXr70b1q+TUR9B47kNCZP338huC/5Z
j7H532xD1BiHnguVY1HIEPxe5VeJbYCamJHpoQcvEodItBdoZwch6LI0kHWoUKExMfLRftlQhZIs
ayDcy3Nex3z2SNr6x7/l30xpvA8haJLBZ8qn5tW3fovYy1qLh6TOUTg2PptNCSaaSI6Wm5Ygqixe
qRLTcUkc1z/xa1322r/uvSFx3yzsuIDx35mXJfxPRkkSuN1JoIGCLM3ta5pOguul6sW5ZAG9F0qJ
cyf9dAKHQz74j3/k/7bf/wE6YBGlrCagcfY3h6GZC6LzbJBjeoyzn1MWKI6LdtOwRlbJp037mxck
//g1f3+WXF4ptC3af0KUIcTr//XHna1F+z5ivGSst6vGP7bo10b5T8ya1CRfnsk/v61YOQyqlDAh
UxZ58aX99XWqsilSP5P0UubdNf0nz3nK7KOqcUJqINOnJZ91gg7saskrmqLdkxo495qg6I9rjaSQ
GetyKeZt1A2cMXQl91eLn395oMVpNlLE1qA/4VS1qwcLCUNi9jVMr86/DcpHvd056uAgqiZfJd56
6BY2dneVT7J2r/zCu1flnJBUlnhC3g7aOg41IceeAPTtbLJzywHstEGHPQVcluTCRiXz2Q2dOdZu
w5TBuDzfE9H9pi9p0W7zBPJG7kBzHUxoAFghbmtv/qbdS0IXsKe7Tt/I43q3+uXdmNQ3hJBXdIlf
Y2gpknIod3DI8NlmR8QFpAopZ88ZEbxN1iVGauyrwjtQ+30yzO4uJCTxug+Cj5IKzg2HX4yIWkXb
xUA91eUTKp1b5Xj7tZgPvR9QIhgkHi1HODO/0yzwhJPiB3qwm7nKjmT+PRboVMep0DzZ/XtDoldr
62+8K89yGkekhcEeTyLJfsVVI9w3xqNzL7LbnADH1eIvi2xAnjN+m8hwr0qzRQ/U7TOH/JRcfFRc
bhat4dxQ06d05DOHcxhVw3aYi/kqJSc75tFIqHF4ITYP36kadht6yKrwH9ElvKHxQxXZvG6hvBob
fKI0HxqRWkh8gN3O4YPKtDrhz0mQB7+3i3vKNp7hsru11vLbnBWXwfRYTfO+QI3dzCGkny0f7WJ+
qpEVdQ3RZL35XXj+MSBwC1sOJbT1dtf39XOemVeN09UJFC2RRxMGEzuQcp9tLYtE2b6TpY1ZHQkX
n6OpiX0jf2Kae5mHvkuAw7q4NvgUXaypD6Ngt5+Hu8Fun7Nxnfddt/QRxpH6o5W2v9eGictNHrBo
XqNj2UmDOK3GNpokFcWNs/lXS0hoWNrwOyZpYdt1IAZbDi2MIwtp13BQ9XazugXeLbt/wEc/3JLy
xNg5lLd20EMlbXcCpiuh3JPgl9zBQamu2Q2vwo3nbFz9cq9CdHUmZPlh1LW9E5lVHPOmWu8oL7qZ
SARJ0xHThFOiMTDm8lhP+d4feyYue1tPjhYEo87iBMIvHoBIvsp6InZnEN+GevguncGPN7FusdE0
w2nkadsVsngfwuEZe2oTL6u3JD3vBb2kB86DIV5XQj1yDo22kTfoIuMBopH3FckNijWk42GMuZ4o
tZUS5U4SC1Rohi4DgSF4nN6RcHX2+/SI8eh/k3RezW0jaRT9RahC6EZ4JQFGkaKiJb+gJNlGjg00
wq/fw9mXrdkZW5ZooPsL955rY5lcMeEt42uAOYX/HIeV1M0vv+UG7JhxPfRTEG+hZ3LDtUMZkvfk
OxBzxjMZKv9iW55Gd/0mMBBvoEUl1FkshrxeXII0eJ7U+MtQ0/NEVGKi0hVSCmm9nsOwquWN3+AW
7nhSLX6Eri6pVtLD6mMWdFJEQ+T94RCKLMd/NU0ngufnAXXD8BXzc7haPpquvso5+VQFYQRWt4d8
erAquW9jClol8SEx8lub5ZqN1iMGlp3NM9M32VfTDid0s5FtgEVlVGB08671IegtxeO4ZN9Vjc+m
MQ/Qi24kw2176EJqSSTLS+L4AiBXvgUW8stKrV/j2uane9pxvxdVaaS/VG/q/TCxE/eQttOWNKGq
MZ42Uw/MCXsr31yGCtKDTV25f8k9Rl4n2MzsSuuuukIMQNwIEaCInVrjy6vRu8d9QnJpn9cv6P/l
8zjlPZNZPv6AUxKV6Jk1V/3UDVl7NY1s3i/AOJnOFu+CFo3XYCneA3QSd+DTDLae5ZlOC++Vq4Cu
vPD/DIZ1BEkTM9KwQjkZ/4wRiHDs61mGrpMN03EtYiIX+uHmtUSTWLNDKsTKwOKEWo+pY1wyFJt9
89IUVO04cOj4kazIBAhqORe8TXRRzDy19WyaSLFRk3hvhJmPUa6EYhk62bc6h/sD1jaZzkj9qGkd
bwCthGg2x756MWIT70OZFDGEURCJiT88Ivys9/C8ji6781qbYmsMrAkhbKzbNabVAcR1wfbRRVNp
PEBcuw2TLYDCx0nouYwDID2mQBFBv8FE3VR4tBlFUN/i5noflPMBgrZEflDc8U7K3vZuZ5wcv4MQ
OD0tengQS22MGw/s2I+9DH+capj22DBwencGo1kIHoybLITDn4jwG8wodWl846jxSQIZmEhiy2YC
3HSf5tS2p3pwfUwijsHvQUgsdh0iEBa8epgekA7U6tonHmblKWufMyNjeW0mZKSZBF9vMIyuLTJD
d3COfYyaL2Iq30/Rys0cxQH+cmjCJIl1LB0va99Cu9SVmgrgYxYPoJIdy/l7zvpf4A+1c/CD9U6c
n+r1mvfOgJ3DGFpEE002HeHgOY/91AOmRJOBGSzumtWKVt15YcDy+k+PbeLNmkT50sA/PBGwnPjR
ONZEdUior8zmy4/R7/0IuUPxOqvVflD5zDiZh8ftqSt5Fo/B4rkpurn2lSvQf7D52U6O0WiUZ8Ns
XcvaP2DDYqtB6RxiYPbPbkeF2PbzDhjxI8W9t/eN5l0zXZ59AP3+asehbdZZlDMp3Oql3fupUWyb
zJh+pbJ/toKxISeBc5AkYvep6ypM+NoLPgzEgAyZslj8q5l2vg6o6oA4Lyz2XeNarQ3ViXuda7aZ
eobrwkd47plKM6Svmz3oPDJxRc/Mk6A89WzApje61T/WJKq9FbF8upM0KeftYHgfvQInC8a4esPr
3x+oVJnUyD6/6Ymj29UXJRwIVfiBtwXor03C2lkJngPJAbObvIkbzvOQLno4LvyosQrnc2LFd7B7
aT1m2cKoufYcdWqndTrKwSDdrtI325Z/Ec02IXpB8eBohhg+8+KN1yBm3sSKC6wqMWZa7Fd282K+
dyVyOib67rKPUWmVjnl25PBbLNXvoZPXEVVMv7ZAFqYdin4vNGon3xmuSPi1XqqPlqjFHy3T+iFO
1l0OBIDxNpLtYz/28T4JKpQEhqNXQUSsLs+zzelZG2BBVzZSZ3Y0SGzwdHBg6iYUk16P5Jc+xYAb
seaXLhJ62d4ab9lDVVVPtQTfi1ns4GniIRDpgfpjdMYjiu19Wi+6BtodWGMfGd2EKrkvvigAqsNo
TtGSdv4ua4qvIQFNPQTA5Tp7uqmqDfHA3EfzHiK1EZuyfHZtQ9E69Ce7ziGETdOWqfOt8IOfLg/Q
ZMAXWpiNhFoiamAdgtsxsQ55B4/ZYfSKQJTmOpkuZt0jpJ2CU36HQKOJvuC/Z2dvbCGzFQehA5Jp
9LyfBfK5OWGlxlKBazDrD0mNxt8YAZb7VvzWlTB587HkF9TTaxnXXeTIRnwI5IBYawPKCKzq/ga9
tf17og5D4E9R6Uw5MSduwoIOoCRytg4uCs5Mmd1GjHUsVu4e2pbMbaxzt76MnYs3Gqz9EXV+MC4c
TsA+kExU3qa1gxLhJyXs3bJB69yVUO4Yz3Zbb+2ld+RTqAlB7aCm194Bd9MKeXw1f/o+RfKyYZHz
Bw1CuTcYUzwOtfNUAlG8FrXvvJgTdUc3+zfkdtVOVqL+7U7qomds7EuQ7ifHWJ+6mmI1kcVbF+Tv
g8wWtMX5yMxSPCIIJx7E6qZN4SynBG3PDinmb98dFObjAUsH8S7qsRkX/a8uAJZA3v7Mc+2dcr9G
oGrqj7qI6RfWInvAlO0iJO2Wg2QOsOv6BVuromqF5JCFCtldKGIwuJUzAqvTye1+ZpNW7l0bsyn/
qLaan2y78EL0pZHz35Qhbo6r7ECYV08U2qyBq2FX58b7WntPje75uNtdgmnLTaDbZbXyt/lkcTmo
dVuTWK9MaC6bmNi9/WyM/veAhoApYhxQ0N2rEQ7yY1qCDA0lF122LXk9XxxHl3jk5PTu6qHmDWYO
Pt602+D9bQdcqfOAmotUtLdpXJjVuWhlmGRbCVjPjPvRnuKrNeXRqIM9JXZ7WJ3siT0ibFf16K4d
Uo88Koz2eRTsihnn7JHvjbveY6WBDeNfX/gtivV6+CUmA8HrfPeOpRyoc2zsFivjlmtaAwk6eG+V
1yg+EdnhBLWjNpmqfTIY2cG9x8Ol9Ze2wBhyQV4gDpytsTkxUfphlSAikWVRlngiQlZqbCaGgxvX
a/XGmLp1k879zbGd86h4AuBEvJR18+CwdkTDhqmvAYrao6i1W/ZZXtJfwej0t1kE58Dri2cBYHRj
15QLsVdC9phupZsgBab7wi/PWnks5nGL3eEXzpf12CfOcdamnW7i2gp72/7qSvtNEgX+zOabIkoM
06dnLWiHMiiAQ42xEfPlr7hCgjQtw2djpD4wkVIcs2x9NZageQoS9GodE7ZokoAah6WOd7w+R4nN
ZZvZeCMIxso3LihulqGk3DFftK5eQ+OWp+mH2VAnBhrlsifzB2eJqwjxDhyC8bI4HDM8kyz469g9
267GAsVSehNk9lOigmcyWr4oBP7hd1VbLw+eQBomUdYh1sYNkmyFQZcu62tQL/a+9IciKrGmLPVw
w6F8hixcHTMBzzQN6IlyJ1lPZZstCOMAMfLu1ggLhuCvkxm3ihJ8XGUPJrX+cpR77qq8vxUN4wHt
vSPsJSlvohpiJXwslXOyatY7FvpvXt7+vVvsFmE27Ebh57eCPc9FJ5XPEBchNILxB22Mcg+ghrU4
41N7i4zYO3fImhuVtqfFRYErlnbd2dWCCYKk7kMy2ssBn94L2wUD/xJzcAoQdGxY7XdmbjxlvTyO
hq4+Akl1jFFV340E/Lx1HPYpm8QWH+Fg6peh69E2JKRKlMp/1TJnS12sSYguIotwL4JnnUCodEK9
z2qcD/B43VNQYCRs1FIfeqklpqX4YDfZt1jr+U9zp6FOtQxOc7F+m73tn4Jm2ZZp/tl1gkmQ135W
Tn9bzbaOhsQ1jl41lRF8HxVWBZiSvP0bZ0W6wRhdR3XlfMmsgGbvDxY5WeZVpZMHrAZFwawQdrXZ
KVVYicmiuJVZnWPK569pgBDkCvfqLbPe3ocPttAv/jw+8gllITSmw6zHgxrZt8AMPxMTtWyxgRT7
juOYgfNjjq6OoroNHhnQ/jYXHHCr8N+W0frHvm8kka05wgq4pZYWB7vIPsgNcPe0wEaUjX3HNsrF
ViVtdz9N5W1JcrYe5eofgirlnrqzmRyz+24V0/JhYGFNdX9VQtyYUHeYXIvH/6BEueDzl4b8ll7O
H+GJ9LjCFtl2bftcaMffItkpQ2s0z3Wl90WZjpu0n/NTOln1n7tLZY/r56jd/GMkYZjSwXtoeFUv
ZTu/YLsn+MKncR9Ve7VnwXcCzjpM7fat68y3JfBuCX7ZGWk9ZF17DmMJOsMR9qsls8ex5YU2zPKJ
tfNvOVALQQA4t84MHZpork0P396ah9nZuAVcpA5lOwo761G2xZ9E8OZk0gBl4bQ8Payxqw5f+5CB
HDF0MJMedu9sfAzDy6TFlgM5WlZulAUzXCj4d9BNlge1tG9pV76sWHC3wPJflS5/oYM/8ClKIPL8
A7wWmFkfkyyPQUdri7yciWI/F+GCnoJnJMDf4WB1YZLGbmMwItm1LxTAb8gj8Tao7imHZb1p2v6c
d8nFMafDmGv8iCVy8dQcb3FsnYl8vviBeq7zskV7Kt8FGp9tb6Q4Ms179rpk2Fo+5mv65gnWR21G
ZFmzHOe4/BI+jrrcxPGBKCpzqg8Xvte7SYTuZtLmLuWDeWBLABeiJVHM5dYGyZ0/zCNZFBaTRv7G
RX40pfjpZuSmAJp3zlDfstHjz0WoTYGq8oL2osrveDGMLB3QacINGKMxVJrlnrX1o4tJdRkVWpYE
1aWYvzBWHhYDc7rK22Y3lYHm/zKfxdbwotv0vUvXv7zc4ixwX0EWiUm5iLuoUE3MkMx/Kkr94vHk
Bha73smz9M7XwwEGxKM7U1Eassd4NRs4mpnpU3+xT6eZ36V9dmOTnNENrQ4Vi39bRNUxZSqbHRvL
qAJk9RHkNlHgTtmEE0eQWFjxlUPuRo5LqPVi4Fdhif9VJuoB8ZzeV2W2a230CFUNOx7Iwq1zuwrj
kLwyNnjG2/3RBWjp7unAvF3hUAdQwatdieD00CC9D/OAuQI5tZTOANuasqB4FH3/W879D9g0uafH
WjkVZ2Mr1oRZTEloF6SWWg6niaM4tB0MR8xrbn6FVYJYSYstZvy4yPJhMfUDq65L0pndyekxEGOB
9J89ubxNM42YU46fFWB09mPO3nTjE5q6fGOuXISNRUEfj97GrPz0mq46QBznfvmjtXB18MdWcRtH
/jg9WVLiB/eQQcmyG7boBU5FML2bTfLaKBrWoKsegAdmYWYWr+BWYh6IGiqA24cj+uwt208mo9Ml
MbtrO/nXNnbOZmM4pMRkJaI4/TMojoB0LF/SGjIOGKfNqn0KJsjdk1hPXaGooTCSbzSumU3ZqDpc
G/N9ENzqKSiUTW5jhZuWjmm5XYYY5jAX+gU87ZZOBpmfsxXsWWeGMmYA0sRA64EK48lemzkq2eBc
iMx4WbpJclkmPvRvGgInA9ZsrraMyMTknSpx6YovHxPfhwlIgpuq4kBzbkmQYnlWtfmsBDfdBuOK
cVrm+I/uER/Y3Vp9z5VlXBDbl9uR0EEANGckcQ4z0Hp5tuKVSXYwnps+cBELNS2EFTM4p03p7OvW
gL/TZ48qN5mLxZKBY8Y5QyIE0VUGzwpJAuj4WmuHLRrnqNU+YtxJSStx3XBRnqbk9JHWqdRo31Gq
qlc3btRtKc34NhlWE7V9Pc4PsYuEwbKK0dnMyp83JPrNyRm+BokSHwH7w10zkq8RUNezSgpdu37M
Qa2EkNS8BzgY2I1BNbAhQLQGFRbhZAEMraok3faQP8uYUXJXia8y95eDXv34QOkXWsL8IBoVjFPj
Hjsp39YO4SfKqG5j+eWfokqAu/SrtYHH87kWKDDW1L0Vs7mElj2+J+5osf9JkG+OLJRTCF9k0rif
jCqnu3H7rFuF5Ye1QlQvZO8JgwhC3FTQYtP6h4URKsnBf54wfbNqz7nezfI0uI2zIwNrh26oDjMD
70bcc+4ZiLxda7D2QaNR4Of6m/CZI9nyfMBu9qsZ9CFY0eCssrkNQ8Ir71orVfsdkaWszxWXeeQF
zd+piv9OeC4isTZnLMn6oUzSnbs6uAH1F87lz1ZPKDNSHwmsCYyxbyq97VamnnhRqm0xpy7Dj7vU
Tixfk6OeOwNFKDKDHg8vgbKiZOWT11o+VBQwXCjFqZ3X87gMN97vp7Vu0md7coJ9gomAvy4PWsvW
KPV3LbBdGZb9KNMsv0h5NxZVgIJDZhrPolF/FtpqxoAFtpZw7Hjt9vncVM3WdTN2Pnw2drWXOqvq
iD+Um4Cgp55u10mzs2EOkNfhzUfxfYpNbhPNa9EeOru91uDNaXXdJoJHhZ6uZAsyuM6ta9lfcfYc
dY2vKaUWZ9yz7pjcdYwAMQntHIJ9W4vhCmA4jftlLsMRrxQ+c/4a9S9tuN9VO7JV9Jpu2zbBm43V
kaSYF4MJepm8MYp4DMaqvC5oXsNxCboDx32BbFIcZkRoyKMMKlocGkRQrAUTM3ulIsytOJxXw8ay
1R2HoGWwUX3KONgzDicMQsLAksLblJknN54xHKsVwRjIGbTX075vgtfeoWUpVpsnVb8HU33RLv2F
S8fE7GIZ4+2ipAeqZkl+xan+0NNKR8f0c658cwet54252AsMqo3XjkvI/I3ZbRDNdb0nseloJuo3
FCSTpVctSNeDYj8g58uFv2y7uHlHNxINuj6C/r2M2vyZHfu5n62H1olxq6wKoe0yJORT6isOsn3g
reGELRnDEjaKpoDzofoIf5K/5Tv+h4j1auap2pexfiIMxt5isUJyWc0Q9MUdoOAcktU/8xJ1YGIp
1DACfjnVynsDcs6Z62PcOazfZmZQrb456e/KIf+MMc3JqIPIhzzAd/aL7fNrrP5OC70v7VNqgDzE
+58D2yGpHANRRjiMJz4mHu/GI4vMTDinugqDqySIQ53oLQ/j3P/Gqxw1ihidFfONGljB+s9AxBkh
DsOlcE2Eltg8GBLw1BzpXvbY+H97qwK0gpzkiIPnMEgLweR8TC3i2byUlNjUe1lnJEjKbs5DvNS7
jjk4jeSKMiPL/wIA+9fK6h/j1FssxSOl+a8iK89Wm9QYYZ136GPIPL14RNAlKOBXA92Kh4/4wfdc
BLWSuk/Y01teLU+UYtAmU2tH33EOCA8SBFLxHjeNu8sn1+eDYfi7JZzr0RY4xzH/MGmrtP7sbJfe
YBy7Z5m08YvweRnhmmXFdhHWqWhxMjYDfuvMacHz4P9mwuBjkTe8sYxKY3D/KbCJb0TdEcOxdiMi
kwGqzmhW0zE2787txonu1CU7uyNNKgvFGsvffkSiMJleGwLZIpsPGnVoF2m9x6MEKJlGPiPSAJaq
9xMnU/cCQk9D70ndGN+tJAIRCwiQnlVGSPj5cfPW2brpehx6fXf2YHmutwhkZqzezGbKqYVpK8zf
zEwJ8qOO97lmH1fP4YhoTWtPefejSi949B0yeAS7HPB9VyxbNcSWQaES8/OdCd0hSYX5nCW2DJ3F
fVgRHaCJiBZ2PjiO0D23ffuSdW6O1LvizcPOawLx5N8bf+w288kvjFnbKxRjs2yba9qSRmL4wR65
8t6cVx159gp+LpY/PX3TVSfi1YvTp9ijnuvXH+aZRGo0nRGtIvX4iRNmgPdOyPGSPyPy8tBQXnJc
UvvRzZN3bxHHEuaTauVpgi8HUft+TJrVV13ROBfqbM9muS85nzbo24lVET35MGXwQ5mCF0NlzI1M
/w+4yPg7XznFoQJ0GEodHKBdZ2So2txKbZA0M/bz1ZMoF76FZKiJIUoPBDrAfl3SB3wIHYjHdm80
iF2xFRaHdMDs0dAXstTzPwzDeFvd9tFcvAlGHBGB1UhCSY8ZWDYzRFzpRWDycLLl0BzaiXwMadNs
rMTYGU04GMk9eNB5qUpYE3rWYWLUv5Ja/XRFReWGe5ZOtVrFJk7AylkF76wYbmMz2hFcMkwF5RiV
q8VewkXUn+Ruv/El605K0nPeYrhwSGHZ2j7hWqboT6sxRaDFdhaJ8tFA/g8OzoB4po7AFN+p8IJN
oCW77ghhiniW2Lj2Oj8ZwvkF5NcNFXnkuww44+qM+mIs+WefDW/N5C13q3fMaAKjcTrKZdPK4dkr
6h0s5QacUcoKtC54U0yx69vCiySDEzZ+oiJwBfUB6NmzaY0faL551Pgy0HP48ULfKvvtBAlyU8e5
d84HKNCYzDcoSOMXyweRgOXlA2nNuKX8vuXY/IiRitH4iPmPORq/FjXyHY94/i1rdNnYsWCjsyKb
hK4l38CU/JiF+Tdl3fYi4GxtsX5yKBc2YZELWhGMtde25vM12+pMemeAUJXUv6VYb1maOM82unxi
x5XktmGFve2R0W/TFOwTx9wb4YUPcvW2iBEpwRv/XVV30H5P51oEBZv0jpuxY5ixIXAM9kqQQSZN
SSirQSUaq3tcqNnC2axeaYCfisqtwiwo7b0iZxCEszRwa/ME5Nt+rEE3mSqNSbTUrYmSzrAEv3AU
EEsIE9LJmb97cr6y1kNcHCOkrD+tskVcN3XWspy18BJGrD4ZF+cyvY+8zBEipoPsHItOUfX2I4BZ
WVwWt+EPqSFmE4eSCL1tu9HMXmfYH2s0F/hBTuz6Ay+yZD1sM20GDq+Lw4a8wJOUglAcly/P9ojR
GgCXupGFNTaL5ATxD+2HO7I+TZriURdG9ZfIaxutSMvB3Q180YdMeou6x08md9tLwauoAgoMeqk8
/+tmeBjf65n3GwMEGqNwsCDnQzBVXPcWyrADa9G1/9Uzcy2HpnxnQsrnnozD/X+TAdUlNJFiYQgt
qZjqzjKcw1wFRkOGpPkHzgXkOidvMy7dsQljDcDvYU59QOVsh5AbWckSfCYAnNVudvXKF0Vw/t1Z
Q778TDb5TD8glI33dIphrkH6IZOSvsE9rEk31c96shoR2mtVXAA6eMsWZHWzn/E7LBdI46UIfdTV
9d6dcMpHyHIxZKDKQrDh0zQVW+ITC/NFWnrY27E39js9Yv0/cG+CfWpXc4p3RQ98+UbcdxCci9X0
x0/qvazZKsSdBHTcUXGbKfAng4CurAUt5a40sGkxuCYThxQXvaFWmop+LfnpMmTukUA/VqDXaGPq
Moht+2Qp0dWzvrReBWzVLMJlYa17XeJ5J5JBjdmldWEOHQOgB2iI8OJVcIjJz9qnDGhQG+XuneOR
TmPrMJItah2f8gG7y3Yup46tKy6m6kUZrktZxcJ4fmqqYlxIV0P6HpadsMUpEXFmXyYPsxoDErYe
cZszHYEYS8SUsZj0UbM16R9GWfVEsQUI7UKjSD1vmkXO8PrOVn623EV+DEk/LZHTjSgVHHz1d42f
UdaI6vJpR9hRz1Y0vbNY+s4CyXUXcJ7MUaWAsOMSTCRjybYZN77QNgoVm/7CfrSQletnt1xdcVAJ
SQO7XC+8jGPrN96DVwLPAIrN4cdHadP/zy30UQMlnM+iq8yNx6yman8obM/la/Xecm7MerWPEkyb
d11d8ocOHOhoV2FdahhLq0LDaWrFhNVI9YzTook5OJATpi+kLjOLMQu3fav7JJXszcq1uXRm659z
1D1/jKUduTFl0hzYLkwPyOYvRKLdEYiGgdxEG3p4qtoKo3gzQ5bfKrkMbytpCtfZRzgf5QDps/2Q
KCgrVmOTMoiooG13laohq6j73hLoIFchUHGos+nActZP65oySCZ5RjiZa1XfqESs7yznOtk4+j9J
JhWVEQpnkOK9ldokoRaRcXuxizybcbvQs6GV55O5VRxj9zlk+88hdabe15nPITmZAGH3OYpa5+gr
1/5lSKwEcKI8TBbpNNOnJmCs8iPKUjr33K5K1H35oOUBNCbWgtElDBp48muRzahjZxuDF7TdeLJR
lrjV9A9q0FJca+YmzNvSkm6lF42Oj1XKvgp7pHhVDDxAdKoCdYPdLuA0EBj1gEOlSH+8ufNdGvQs
ACBt+V9VUba3WQfqJoXBWIdwT9ZyDLEYMs3JAtto5jUOVDHYj3POt7Nl01VC5iT4MMxzMfw0to3Y
vJ/H0r5o5H4HUVY4ZVbX9bCiyWo4USwUrGSUycFpzklxGtO+mCjUyNQlYjch5Q+BPAtYkdl8vo45
c2xaKKowGvwnd3czdNJLZeV7X5H4ORf9Xc2+xDOxXN3UXTEXczyyW3kbBoDq6IuVG6mmK7pDtpDC
tA3aGR0g8CnjVeLaScLccZxD7FTpw8DU99aYeJAEzYG3tVAhdDtAwNarvQSj5ps1M3wiRnlU8bS8
jAQA3RbHZmJOtDFC3d6sq9AvszY5NpbDa6kZAwpGVczZ9gBsONW6KtGPqLGaDwS3HB+MllSBy0+o
Bbvkmg5gzBPORrqnuGVYQTo39g8AAQ5+emhNaPLCPF6MIHQS9NRjxj6PgU/d71rTbR76bPWBgkLR
OFaWqz9c7aNfJwmdO6ifmS43kBYe7cbn72lu3Ok30Yg5LHVR+Q09iJTwcpSlLunimt9om6j5W6Nh
ZiHS5BFxDb9NcEJgN5nNBkEmVXEK8lSb/yq0x9sgw9u9jScLq6yfZxAZkpWhJgQun4TnrMa/tVkw
OMJuGAPtRrCUjPxk+hUxARZvwwZilkFsSa4/0Q8h5/Wn+YbX2PdD6vvynZ1huUSTpVB8mgaSURa9
CaKV0eX8tsiTgHNF4vI/U7XDVQd4tih72+sdKKx2jrUMEH/yyv/Uzdy+rtIdL5mHebjveBC2WBN4
liq7xD6aJcp9UeSqVxukf/joxOJ/xWsmPu5Jb8m2tqkebj5dVhqaHOqsXmIjfQ76FpClVF75Gqfq
QQwlqAU6cGp0BR6uHgCOB6ojBMH0KoHUZAa4/dsj3uJpNkzzW5bIDko9Vt+Za3V6k0t800Zh0UQN
KxElfGzVM+sTFHam0TohsiaTaPNWaMDsvfsva1uKqMWkIhmqyd6Z9ly+I09NMQLJFH7uBFhyV5na
dMLJmuXLWHbKOMDP1VdmLzqyJ1JsQ9NJp2e63NehlDaHlZgQMw9yyV+XPq7/jrr8Gj3Gva7Q1YpM
7JliP7nZ3ERPPovD4px7PQLxOQvwUacBltieFLyO1SgSkxh6sdelN5g944PTNEFYlEA0cGuSTL9m
5YjkPLXSH6JFY4QjQjVvkPtpK1fEPeR8ugVWXO1zp1hr/4ROwv/Dj508CSdGYTQkBBfJVplv/ehl
Pw2SE3DrYgxIK2YvzJ6PsbRAXtaMx8xnbk4lYGS7NGG4i4TQ5NHOS8F1Zjt3dyzxKYwSCfTorznN
RB8Be5/nfclQgxfqP9fC6o963DsOZbmwKutmuyvPJZUez701L7WLNJRYQscv2TksCqrbyRhq+Y8N
PaK2pMyZ6puYif//+3QWsL3FkdGFyCnWsw7a4PeYDdaPueIJCxnKtc9kUAc9DnWH/HHWv/2xMEzO
jGyuOGHK2uExRiGY7p3YQW+jPET9Ku+4fBpuZ0RHoHxC8/4+lUndoMG08dnaJuv9SeHB3aBxRHhF
gO4mieHVRKlKRr46EwKU740l0aKQVvwNwGsIJajTs9m5nLpalAG4JcZhp7oz0LsBh5M/M4EMagcr
pCTCAd/AX5qK+EJYDYDTbF528JaKMIehsKVkYBforQwaN7NZAC6rjPneflMvd+yFySevAlurjcId
W0cYI8tvghT4UFgsYChaYuXtrAZdYxRkgfsPobJNUHViue8TLzJHGfEBgOQtT7RbmoR0flG2Z7PD
c+oeDWlndWEwmcTpkuXAhzUMa7q+M0Mp33mB5YDwaUE16JXDzMg1xo1Vr9bI3UntDM2MyCASGQba
AkZa/KMfX9CLG6F5T4SF4T/fwA8vMHJQRONE4HvD8F9UDZafKoc2++b6CVk3qxIv8FJALY2zfE9d
SIKbiooLChB93IcgeRhnofCRLrlD+pQS+XpFYmU/Taub9KE51HfVOvbN7MlFG8sIX5qdiAIjoTzq
lzR98gC2OidnqNbd2PXtR8nS6D0NPKwFWf8GCo1Nod8Vf6wVVlCArfebua57AZdFtZ6Zyq2xi/U2
v9vFK9vhbAdTCN2ACRl8LY8VQsn7s8b0dRuwsdDRGhBVz1a19CckhhlgGsA2oDfGe7xt4EeJBnvx
Tr7nArExhsQUllXBPVL0gy0QTKZGH/3/9ofviMoaTySvVobIPWzFMt/WMU3bLTE5/KVppiv6LBKe
0k0wS7pJ0p14H4L7VXOplQHht+JJ6Td4/xku//cFmH/zRjTYY9Ec5I2ab26XUHI5wb1rc0fJJTXZ
Df9GzDMvflEEPJc42C3znpSWGsMWYZb5XdyfFZT2eAylaS67Af6dfXE9It8vhEfM8W6FaH2WI3xc
7DKaD6iIO74IvksuqGlY5uLg9GUXRCA8JLqMdaQrtodJF4c2nfn1/z8FEsuI3ZOPpx/2ml90mPZ7
kEIb/KocYFgNvEUyf4KgRjAUOK6nkeBoBiNlZvOHoY9FEdM0/JGuJ8ET89Jp2yJpoR4bYR4QcaKk
R7DAvoQKhXlacVplQR+h0deZWBHdahFb7LfM9Lf+fwWh4vAx3yrYh+2ZwQBJvAjUghxIEJLELQZV
m5Bh6DTBIUjdod//j70z2ZEcya7orzR6LRZoHIzkogXInT7HPEdsiMwYOM8zv16HWa2uTFdGhBQr
LYRqFFBdlXQ63cxo9t695wo5CyIJ63A2gFdZvMaJebGDixXfKWCc6yUVX0k3F3kPoxqh5qtT8T6l
6yY0EB1dI61l27CRgpAMoHKZBZyplqEM+SVHtUiyk2IEULptEz4bBHecBa6i5NU9Y0hSzsxh3K6I
A2upR3kVMhRdUkBaaobjXzc1TOklGGV/D5k2xB4haxWjcwiNeFdq2jjrq21cvNNEnWQTiBAz+AJl
oNbcmmDx7BXbIppFbSmRSuH6Z+REVpfc/fkbVpTf6zUc7rjddhl5wCRYss2GDZc7z7QpO31D/Yem
sKrX9YUWmknLqmI3M0QPjDSEkQFzUBJ4Jv0r3TFRTGMgv+S84FkbwpVUbAl9mj7r0JvwjQWkXBHV
PFJoNcGI3/hZZZTXA/Icb8+pnuFnVAPdF1RR8V2tOwz5kKoLoRlW7O14d/XaOUILiOqKDEBkUFJM
apfdNU08B3K5swU9pz+xy7cfCB5bRWD7kJBhsZnlvKNnnXUhxOne8e/8UBt4hSRnXW9g8dA59lCG
IDQh9Yn8oI2N24xQDr950yrnEf8eK6Jp8rJew+W9/+EPnMlN8Jcu/rTogW76Gfp09I//fpOn/O8Y
/vTzn/j3/xlMavOan31LX+vjS8138/xfAKr/IxwplRTE9zlS13nbBH/7j7cqfIas9BNLav5jfwbd
6vYfGHR0nfxVVajg+LW//61/rZt//F3IPwxyl3BcahRIcWRmedUE//i7oml/CN6lbCJMGvYYMzG9
1vMn8e8M+Qc2WMe02ChbujZf7sevdvwr/vXPf4OKe5GHWVPzkab6qyPTRE1k27ZQbQ3bp6ar843/
bHQ1Qian2WnQ1zjYYyxRexpqGgRbGORW0z6iwpIjdQUKpyf4uqcYbGmJ5XKugyPS0gWFkxPcaWXq
VrgPWCvZ/its4ZJgOjOMqLUvexiqvkPABZk7Vzg7qu4ki9SEAp5aONV2SmW0iU3D91HPFvCoATW0
geOGkiPlNSQ1zaP8m2EKQiqlsWL5TTnW3xIhrJ5uKY5owYHfU3wC0ShxuKbDPvRJZaWFcssBWfM3
Mecj0wRT4o3DORboge7JRGe6w9WTxs1tb1EH4+2M9GoJ5GNKzkkESWDDZaQzXquaYsZXdJ+K9Dvv
ROvSZLVVL80W1Nde5mU90HDMaYhqAun1Ou044OKDqzr7Bgsdbw6OHjbp605Hqtf31G+KaNvYTj9R
YmyII9hFMuwcigANlkVE/5Y1nuqMmIgE89TSWfKgfvT+GbDalu0RXy8fH83GUaZ9T/hI8arbgVNi
1enyOvxGnT9mbwZzsCTaZxKQPhdYLWptGweliC8LEUTVU0B/qz4jHMfmNCmL2eBQkAv7Zrd106KJ
yqf6dYwtgR1j0OOQqI+aHA1Fc9EBiMR32bxlyAKDaggDQOByyqdt5POTvNEOkqaLykUo4E/EDMlG
o2HoiHcF4Xrn7Mfwvi9HPZKSL9h5s28Wtkse8iAoO7Xzf18l9XlCaInOwTRzpgdejyjx4JtSQfV2
XSJp9RsDa+bDpAUk7kH+y/MLq8zwOjnlZqrDG9Z64xD3enznF3Gz85FvQHqwHmYA1YvIY29A19c9
qLZfuKT60ABj4F4GMXI0Qw6+G+QErCEC9BW0W/4MVGA7Q2fDzy39Xqeq2dL5jJP+YGocUZl4IakB
NWhgmhltYbRk7JI1acLkSpz0JhnoP6JZjHLqi0Sv0RMkEb2HHEAVUB2gDigmw1hnc87rMuZ2BhGi
dXbCSD6WHpmJO3QSlcO5gLgN9SymmKOitaH84y19yLm8AGUYsgmg0uGVqBNAKGfP0oDGhX5liE3t
LI6gkJ0nWhFr9+RAto9xMsITNpSwpUM7pvomd5JuzeTyHvlPtU1UtDoyYVJiMNT5/HVKF6mSe1XM
9mBVrbrmSoGFSZQPjkwS4el2xczZJs4N5SHsxrr7PqaO078gEXLsnSoxC2+VIunD03Iscu2tohyQ
r4XSht5e9lD9V4E6ItCYBh1+IAGhBYxnOErpFYw6pEIN+xdI3VUZ68tprCOSbZCwrTgSGsPSsCBn
Io1X8kelCziaR2g50VK3rBrIw5guwpIhtCKH50kxRLEJnIoBslvZBGrEMSwSMvMUureDp81Z+XaO
MMrh2E9bR4lO4lGlHSbiOtYP3sSRgAAppJ0c/HLOM2rh2xo1gTx9gI2COBJhaHxQSBu7yMcUvQEk
LgRyZoFCHjGemSGATadXLzckkBp8ZGBr+5ecZNGVn/fyKg3sh8kzxyuvNg1k0nxpJEsBNoBeq+NN
GhO846nsRZdDydLJjShEe1pqvrPKUGwmis0rdnjcWarU9ePgDLgaQxxrz77XK/eZ0fnnDdd0aViG
q2TUxyszs5MNpTF9U3otpUMtAZgTpf1lncVY0z2rfsPeD57EIyt4XSpT8UjXMr+NrB4ViIpU542t
8aw3NSX4jdGmUDGF0GVSlNI3vs6udWFmnf+mNrr1YCWaTJZDa9CcGge5qpo0SvatrKw5SBDBquyH
iQ0v59mA1kK00NgXnzSA2OH9aV55HjgKlKTes2PgSJWHr7nWh9e26m6bijDJhdV3GVYftcQ172gg
AZFqVas0VeJdC9j/xU465yykV+HatLFcPdPG06Sqvac+CCZxkuQNiJk2qTowY310bpWRdcljHnbY
1eOnumgFIZW5TaoAdhh/ZvVAfvYzvwsh5+tIVkohim2hSfbRvOd9F1SiLDcWxearRKGc3AgreMjQ
Sp1iFVU2KhE+NzKoq8dK7du1sKVcYwAJr6A91quSkEQSEhABUkmDIFvcqDE90d5welSbtRJvq2gU
S0QWPb6RyhwPjWSdRYa4DbUGdarqVSWKukzF36Sat5VAHV8W2V4M/kmMYpTsgd5s7kQBsEhzVOPU
MtrzeLSTm2KaQJuJjpTCmakw5KQedaF30uSaXHJAqy7bpM0PzjTvAvRCSx9Dygt7TZMKLugxRr6a
5+cEXAQoNBT/0Qlx75Sp1a1K1VTeEEyBLnTA56KfpFVxSbm0jHeQoVFdGzyFZT2AUFTUiHrf1L75
YXTuWOEuA2T/6Antwurj+tpATbCKwsq4p+sIlxg7MNWH00rQUo+CgswdJU/VN4/Ek1ncezAqIvIE
8v87RVFRovo19L3U2DmcsOEm1HtgJlQ41Y6FBeEHGbCkmIExhpV7Mzi5OR9YX0iVRcEgLQqZRdpu
HCIuDkVP0SGrIjIl68QsdgW5OMmiLLCpUZs6z2pjOLC/sbcsqA6SgkjZwG4379gBKfKpzKvOfxkk
wbwLAnHLqzihwrgoEuhyTqgQ/eFFXnOPkl7FNiFDp3QxudSpi2sUPpWLI8dpkB6wUdumPhuSK0G/
0XpMHNF9D+xUFi5Na0JaozZze7qJrlKIt8Jvw3HNKpe+xrzuz3BU3CfESD6mVcD6nJfTnD5EyJ9X
++VBL7pw6zVzfKMa4ngfzIAFpo00vJVqeUrqRLw0ZUhIGMfCBQzb+CQtRvuBqYGQLlJ0c5PrOkYH
QOakVbLNvBsSzj27BAX/jPf1Lbls6Rg3a6sax+chUChzOR2o0HPD8MqNj4X32RxAxuVhNS4n0SdP
dHNSc10pmrOOaqsGE28UK68ozrUosv0V8XIeOYC572KkI/6lEkZ64jVkUmHLa5Z5P52Q8Fj667TI
spPRm/P9sjHb5FqHdlYqoELJeOxWXkxqEEQqLYEVWLOK4pn2+/Uwae2q7vT+RPfsalmEUJThKsb9
ixPF2XUWh9mjHZvxAwJ242HAlHY1EOEAoM+aynVHAMO9XdVEoHRoNYY2f5lSS92WUYV5j54dVeEs
PaUHMTMupuSFerW+aan7bIOYBFSEvqgIcz09rzq04aaM0DD4dUgj28iWqHTF2uOQe6uZaMJNzRT3
gVXckuGLaKe01U0eTd0rAaiIhBPrNWcIbDonob1k0hApAgvVZdxdsTmoeYWGZDWX5E8sJai6CzIo
CJea4GFCl2Og2oPPG1YFSJjXrxz1I8xqYeO4pmGUVxU/ob6va+QTCMbSe0ofRABkCIg6ID/fe7aO
24CeR4DkjQQOnFLJBt9Cdpb3rfHU51lyA2XOIIWiLvCmU/G0Ns1QsB+1iCc9N3pEHUR7UNzxrMaM
sQHG5pwB5aCHa4cOLWCkvWWh2e5Ix4JuWg+qteqtVKtmuAgtBrJOeOXHPWIerejlrgD1KhYkALJT
wJ+wq/QU/16W2oLUCB+r+d62yd0jeMduNzWJ3LdpFMQOI7Jo3Nz2iXIZPM14oBNtvplyTL5rZduf
hg7MPWsyqqcRqxyyxhpkdoXHm4S9Oiu+6bT+cGzRk5eT1w7LcTLUla97hVsqVdldppiIA7fHGcBG
rr5ItN4469KBSpEaO6s0SdH8CM08g5HD2K4zClx+kqPaphcP10NrsflBsQ73kjRnqnv0QOioV1ZG
/E0TtfFpGdHKAIpLM2voLZp1CuHUMCBj04W3m7ieFUClhJ+knuaM7cTFz1bxlUa0HQu11Dn6MWL7
MwdH980w9axVBF94xWEwI2uLpVhHYKyO2zKPjWjfVaHlufSO69u+oClG3wk+/1gbiCxbS6DDIQZI
DPdtPZ5WWoadQyioFNhZq8EWBY6+YuNiXuhep2xK35DPptYjhE/ivL2wWXx3ZIBgT0kn/zu+cLve
+aoPczLGB7rqDRMKAtVUVqo4BA4ROhHGiDxKqulg5mYIMq7GG+NYbfyoRDZbv0RWN/5QMxVzdovg
+Uz1zbCbdEW8RbRTWNru/dYMv3eRQJ/SRN1DhbfgvJ3jRMQsUtBwhfASagLlvJ1aeoWs64AZtNy5
d5ABsG/tR3U5ciA4V4h5B1prIZk3Azz0jdDVs1CPrTPSNfpvgo3kaqSj8NzlOeqRLDJVIh4irzpP
VNlRrSuNE9uQGRgBJ3vEUckmujAabDtD0RRXRYGODPpIchjRUj8RG4nXDHXdTm1o0ZMVMXkvRtHQ
xyUd5NrWq/6SQENMKchWxoY2u+kzN81w1TaqsckpLrNclM4tqRyUABT0DgYWj3sjtlEEFKJ4MtVW
3WHmiJ9HkIsnZWjb+6YmsrZQCF7s1czckx8zjcTeGveBEN6uarrxek7pfJVNlCxHR28PMyNh0aqN
92z6eDwQAgYgN4eYunmv8cYJW9StHJEuA+zXDLKh/kaUgnMZeqq31gYHvIiwd6ZU25NEpv4+c8wY
wySPAIVYUl7bRuo9NU2Znmo0Emcsf3gSpCFvcCJOxzOTkaxo5hZDOc7eOtSJrwlTU38yPS89SKUu
TvBuihXMqOt6YruyGITI145ORteaNXwkThN00qYn/2UvwFYtAeXj0Zd9ldyREkPwoD/xZgaYQTwq
9KWYNTwVGFu1+j4rLZrHErbEHJ4AImQpYAjwJ3rpXPo+OfK8YQsSm/Us4ERNyYTtNPz0mVAitw37
JZpNmmk4rkWCwbeywg/fDnV/W4gpBXY64MsBgCrsO3LRUZUR9OXsaEkVzmGcSCf/PuWW4+DaZ3ff
O2ms7wyw1bNaR6b1hk3ySwI2Ait43V90mUGTvCtpMttzmzpM1Pow0ASMzmmNUUSiZU1kQ4O2ZmGN
3vemlMp4kyoIxdFMhHTQyt6/V6qs2MdsZi+odnibEoWHQkvIV80dIP3YWqqVP277oTKNhZqaIY4V
VXdSl2aLxJYJiXOvmAbCg76cJTMtAdJI2xA+bqpJ14lCqW03zEvzReIl2nhxHvWrSOt4Gzo0hpe9
RW8zVhL1VUJudpNc1VZ0+vg3tejieM3BdOpX9FPQbRey75gWtjaeUM2ZczD8kqoqr8xkmZkdKQKj
CmulU4vydqC9M5OWsXbR+80XOD/S57YR5r4OaEu1lrwOPcBoVdsrzyoucE68+o++4HBNz9M4YWuq
QyFGfDHAiDxTojC6FAS+bDBiQM2qMusUKsFwbeGaPuObcgRT0vhRstzXbgGhFMd5SiIVANH4DIxf
sEqBVqx4t0akINqOv5rMcTwtG1B3qJdYWZZ5FIZrEKLRFeLDYBmiGiK3YDToJnDYSi6kEsb1cvBy
Uz0VFnF0pFYhy2BDMOjWvqVHqF5VGPcotpXNmBwocfi2G4daEJEc25o4qS1d0a8rlAn+heIVLSc2
RlafAniMA0O+IkFts+/IziJzHZtVCZWpsckxXlSyJGw0tFk+tm0cB1i0bC8evIfGhLaiMgqlp2y0
tKMf7Bac2P1NElmxeVFzDDd2nhXFzTLqeo4wjQP26RDAOsRro4Z8atCQHGsOhf3Ww2VznhBTeSie
1YbFCQmiLquTzkutC84MRnSLj002+KOjsN4ZuR3Z66DNPfvU40TrXVKi9/I1is8WslA/B/NOTcyn
zrzzl4xTculONq3PXPB2RjWfIW9fCqigEpdmZPiOO5qaJ1YeoJM54pPS02WARTnZRgLb9orPbuhV
TY5Y+bR+DkYfkNbYYxhvrwhS66Z1GGuph1i8bMzTrrab6QDkZzQQtHl6sKUylFqHJDcEnfphogy5
mNpJeFcKujPHrRVVsV2UMoa/oTw4djvfoeNxQSsZHyuy7mDcRLalKus4QOKzbWpNUS6isHDSzcQe
BvftiKFh6xiD9E4SIgTZKHOAUm+lKiTLbhbhF+P8hPI9JgFEucABxecCC6I6+2+1NYJmQfBDE6wm
SNiPUat7AUG48Ce74twcS/Sa3ijR102xYd/1tmk5axPI7wnVrOgpV8koh1GLjA/0Trum4WS4SpJY
Vw5xjcuoYMawAQyoxFrWlZcP48LXyeENc4hvraadkV1wqeXWHbXKngqnX1xRSYaVUWPGTNp5Gwhb
x0pai77rhF2z9T2BgsBurhJcTGvG2YM9Gb0rTF+jmel3W3vSq0eMmYRFebm8S8GRLB1Oy7gzlIhq
CJWVdUJEw3JospfSG24Hm85PV9kE+lFMsqOE2dE0NHSJS12YTpev2Igliy7IiOlBP8mT0GYfLqWt
IAnuCWpA/hnhc4pK5DH9bDtujCldEY4XbIIBlYvVVZyJkQiBooDNF0MN1C1CUeyZXmZOfPFUnQnq
GBoojosLsy69ZWfEBmFegx+we65GZ2cikfAX9FGxippoAEag2iub9IhvtR6AEOSZ0R+uxejA5O50
FTbTRMhLYh2Urva3kZ6nK0MJxnWpJVdEmH0LJWmZMPDM8tK3PbHpVD/eyd6od8FYaDdNTArlaMvg
rOawhhSvSJMLPO68z0qYAzbqz1OBU+XRUAVtaNSVO/b+cwAYH/fUGyrnKexWbso8O/hhObzZmYNy
y6yZ7DKMuw3yXvk9iDqMA6iFkq7x77tCkS6nEOtZRxr/nZQBCpg83QegWQ0q2yC8HkfCgIiA7Miu
QpOFGATpKwSxVYrmhIHWOUtb8as1o8RYq0VwL3NnjDaoI1QWNjKO8II7/hVSuGJby/DViDO5C8vx
XKe8uIg761Zkc/JCrLB8lyFNyhabtDN4b0bXkyoXpPb33IR1mVIlL7X0ZSx0SbHZKNxpMu9bqdOA
tAzhBj27eMTB3qGzquLCSodvbPUV4vMAeM3FGqwvsX8R2iN6M0Fx1rWs9pJ92XcUiij7PIc3EgmQ
CX2cBRuXHmNZkNFAjqtslRiiWRVhUV7HTYi4OIyG5ApE3aWAXcxhjkQDpPHFLm19tKRJBs/BIzRj
TMhmy/T4OgqQvnlE/1QAEHuxQf9WfOti9Qpo7dXYjLdjHG9lJmh7NPmDYlX5IUrlFhy1vy1jxlWk
94+ZGKbTEI2yN3TTSuqz6CMo4FuLDGvnUOWnaWYPe2HOgCT2u7SwFc5DNKOxw5kYNafMPwt7cq9L
W7ziB2WLhwVxLghj8pYliW+WXj2HFX2skpLX3iqtEk1tjkebhokGQWmtluzBIsPZdHTXXL8Tg9tJ
SADILx9YV7vHtuj3RoI6lWjpbqm3kexWbWlYtAmietuAKEKMrLgEO8GtGVIkOQtPAN1vtE4/ty0r
NtxAR0PKycrI9pzo6OcL5kuPn06GB93z5JkuGbYFeIWto4PtnOAUFCp8VoLjxK2aIMuhWJO69Jmy
vRXMcqy0ovluZreVLx989Dmcl5rBTfSMJd0S96k2EZNAUDQnuWgGWSYjtbGwtkGOqfJeJOKZ6KzS
xT3B0c2Q6Yb9Qbrqwsw8MYAEvmBmRH4JtYOOPOlvBKzeFjE/KbKDFuweVT2SGgnfkF1kU3sp/fsp
TtgPDm29Di34rFMclXTcZfrY0UhcVco48HTBmuC/8RFW1JF5iUqg3zShUuF597GwLtPRf+GAyv5D
S7AJxSyQLIboBSeW9n1PJRgWYHbSIj65E1Uh8INRxo68gUlpl9nWEiGuVB3hwkr1Tcly324ApyKn
DxrEc3QKx36V9eFJm8p2T6nwfGgCMl8JWLtE4YT8BUYISYBku2hxxsFFDYNbo23rkx59x02QswFZ
IL+cIyWz/nmuFL8pDTvs2flwO+dmI36LbWoptJBcMGUg+VW95esSLmecVgUjdmcZ5tNAQXmnOKRT
QC3GiLFqCBc47Zy8XKM7LN1UDN/RsgDqaokJx1OLEFd321kut9AyQ+YbxJ36foiq5t6jonrIR1kv
MdkVlzS4M1Ja8MfHc3FtSTIt/pwgVL5R0mBLrcQIkXJxqulNcjt50bjWp4zhWoYv9mj6LmUq4KDO
ZaPENguRN0igBaS4RSXsA3wZFLRjCH1GFDSgvPo4Y0dSai6y+OcQK9IipS3hrWoSsiB3c+LHu43y
liyAAu5WNfoUhqUJ7INm2srAOrkCmj/nGTo9daFZjTen6WQDXr4mlyTAjVXRr0e4q8MiSrRuXYzj
uA7URN1msDHodCjZG1qvkBK8Oh7CWiBOLOGkIx5pVuxdFVdmMthTmlDckpSdy59EBv8UY/zctv+V
1mxKk92MoxvSMgzVEAQz/dqzRxbdKzrmc6AA3ZYD2zoGAkOTFxTbxx8007X/1ILMiVg2qQgqygAh
EIJLeNjWEQXb680+tjwEmXiLQVGmEknKYTQnoX7Cn/4Vt23zNaTQLWGYulBNUrWOYqY8e+yjIgVO
qNNRtVZ5ZwFBos3ioT5mK+miFa6nhW86wY3wpdltPv6e4lcVxI/PB/QN1UqzTAK+5PwgfsJ996Xt
sPPCIRNmCkBhj8qssTBDxAuYJPVsDafMIZqNKMIOA1AiLtSpoPBglKbn0lRXghPfKVQHVyyGpeWP
m/t/7c3NxxluDLqffkWXNLl/Kmxm8dA//r7NM/9vh/lv1/9x9bP45sef+1N8I4Txh2FAVWJgsc3/
WXwj9D/42YVhI9S3bIqh/9LfIL8xYVQaDovGPCIMFDv/lN/MyhxToEFEs4Pajz/3v1Hf/DqNFY2Z
yyubj/91sKkYe2ECd+oBBc0yBtKSEWCufDKj3rv40ZSl555mJeXPQ4/aT7b1XRH6u87RVj89698s
QfOE+Gtl+Ove54/9aaIwL0eLHbsK7A0vA9sxtgEfX/nXpeCvKx9NQVstqDkHcKNKf4J3PCw69hAk
fG/G4VSDuhR2rx9/0Htf4Wj1zHRRat7EB1X2qahOLKP85Bu89+gZNz8/G6zAkxZqhnpoNXjAoHZ5
mS7B8e6/dt9zdsNPjz7U7U7psXgeysHFIGYVSNL+JV37zU86K9F++5seBQpSNwIqXRTigCVzbej+
fq5GdSlCAyunJtCdg+xbwEhc6uTsKFp5YVXsaDkWOmZxQhfr3BfeSknsg102BCSQCajupQTaMvTF
9uN7nKfGb4adcaRSywvT7qxcVef+wcPoQXuPyHKK3xyDPsmnr4N3RoZx9BYinRc7ds4TFtmTjqJ/
iD6ZNe+MDONoxvuZUtVURdWDpd5xSFnIYZ3apx8/mnfmjXE04f0hH+jictNpq6/IOrImXBniGdwE
LKytl3/yFax3Rokxf7efhh+eXM3Kk0k9mPqrHOpDydFDQTkyJj3YLALwkDTs9RyAZ57sc9Vc+6K9
TeNshbkDhVK9oqeBqb538TVt2qxYK9Z0XkpyZsLYDUwar2zTgAGeRvANyG8hI6+vtoPqkIOcrDhk
rzVcDhMZApXvLMF0ukF1N4z3BV3iYDAPXnGaEaynYIE1u+BsVOm4KHOszrTONcJJ2gHpf8ydEF1r
7nF2rZMS4YjfrKyYEMWW6B5N7moa/XXcnyntU+eQH1ShyKF2CIPRqCRdxReI8a7l4de0SJ8zrqJJ
X2At+V9t8P61BhpHa2DW0+Shn6gexuy6rJ6M6IRom09WJ+3Xvc5fFz9a9wC3VmmbMIdIjlkQa8gp
mbpR2kPgr6PtMO5GQIO+cREiPmtJwykyc6Vzzu/D4FDQEjP1kahh5Uav/K3dtNC6gFvzLsN8zlGo
7T4ZaPOU/t1UP1pFMwQGQGEYz11XrHrtYYZfVOMTFoZlXj3MEqIYDM7Hc8ec187ffdjRmsq0HNAp
NvCkbO9+jMS6ti9kjcGF9uHkKLsxeQXfzNQyzxsJTZaGqutL6wAWHtEgbfEZadOq94RE+yBe0YIx
4CvBoU6WWPixLCTFlh00ghoDycy0RN+1jKK9o5cLy3g0GVvI004EeHWzeENYuajoUgvJAZNKXhy3
c8zBRuOYiphn6avwee7y/JQyLfjSGzt+zWlEw13/c8uJvvr3uuD3FsCjN4FH8gzBGjx7DYJbhCgn
9D658o/Ant88af14BacxMaSK4Gf1Zy4Den8yvdRhhayN7ITVoCi45nnvZ0tVPIHzsoD4wwhwtRYw
LmnjcrpHCsX/RdAguRhReJlJH5GIXGVaE3wyHt75/vrRCwB7p15a0uFI14xb3+Btpjx/PNLeeYHp
R28AZJzE3xI+dRCAKBxyNAzAii9pucUF98n+4J2XjH70Iih6/NlOz0umoa0c33X9N115/fju33su
R2t/XKRdXI+MC4d6MtRFc/Pxdd97KkfrXZEUGYHCXFeyjHiUTUUNALTa2U2wNarrjz/kveei//ri
kgnQDQF95NB7F7k8i8pnqGwfX/q953K0VqHHQfjsj+oBbA6xAY3pfnLdd9Yl/WhdKh26q7T31ANq
bRxv1SbzmhXyETcjodWM7J0VPiKOXWjVbRjtcK6DhTZu+oZ6bOEvQ6WmagJ/LQQqUsWIisguqM09
bUgXtfLa9/R1N5UbhR5mSeMbTe8ubC+wJV121plGfnGdfqtB3SrgZMwlQoFd6K9QChT+veFHn+zp
3nt4R4uNAgwQc5nFpqhS1nq5rhzla1fWjtYaWYx1FRJcxyHliqgwPU8+WR/eGa/a0fpQgBTFiSyn
Q1qDauzjtUpiZCABfNtYHT8rirzzYLSjtaJs0CZpXsxSGWwUbVcZn0yE9+7+aIFo05AmIUiaA/1W
AlNPpuh+Gt/IqF7EqfjkCb1370crhQHUjiqbNx0S/7kVB6/Mlp9Mid+/qY+D4IqIkpyW8qaughVi
W7KtPr7uO6vDj93ST9vafgiEZXnadJB1sZaid8csOFf8T9bk9x7H0QJBAlpVk5zBgGlCt+nWOrr5
r9330Qrhx6qXI/aaDqSm1TXAbWgBMBo+eSrvDZWjuamqhm9UY8VmH0DgLOFSLwLydiPe2Vr/8qVv
II5maTjqaWsN82dU28a4tWJaBo385Au88+DF0UwlM7BqR8KZKCC5JXP0szP+e9c9mptgZdMGES3k
S6ijS+Oz7dF7lz2amkVjKyGSyunQ04EcV97kfvyM37vu0XQEJ+EPVcLtAt1e9OK6lp+8+d6ZNmL+
wJ+mjUJl3WznC/v+eadeCs5g+tnX7vnofZ0QQtV3Pc8iK3ZKhw/n6mvXPZqLmlNHCv3A6eBwrpm2
4MG+dt3jmZhOjt/QEz9kwca6ytvV1y57NAU1h3MIXeuJ1foU61M3bb503WPDX1yySaxqrpv6l4P+
VPavX7vu0Yxr4iL08Dqy8lvfhvgUk9nXnq96NOXUoaeZk7OGYtfBqxHEX3wQR3MOQC5c3I7cX0Ne
a9N189kBdr6v35x01KM5F4QQwK2GBxEVlzJuLucwvKEnrqqyd0NmffGpHE1Avwm8MMr5lAAu86js
cwxqX/shj+YfUoiym+pCPUzBqgEIP3ztXagezb80IEEhjHUGdLLFWBU5X5so6tH8axVo3KR9TIeR
QwMUTf9ru0j1aALqkygVPWa96NM9difva4cG+Au/Lp19k6J3KJ3hkPaumYGw/2REzH/+v4874RxN
QChduV0SsXKYnG999Wa0yQZ8PiRQYuKrG8Mv12Fz8ZUhIpyjKRkD4/Y6iC6ckykltTci+/7xhec5
8rvvcDQn07IvrKZgTqoFkiZV3WgjrwFz/fHVf/82FM7RzIxTz0lQfk8HfFhLkRjL4OlrFz6ajJGu
6gWxYhBoEPFaW6/94g0fTcUmk2WGtYDNqYW3TzsPv3rDR3MRDhdu74YLG8WFnu7a9vC1B3E0Fyti
KyIr4PfLgsMMJwrG6JPR/d7IOJqNleFDW5hXDwfRn8XBtiU00f9sNf2xL/zNwLOPJqVqab1vzxsw
ET3hj7oInAR+6nrEM4GpmSzf2xwfIpEBhH2T+UEYoy+uErEZSWgDpi9GAjND/5PvKuYv9bu7OZrK
YRsSZFBxNyipl94s0SUUahD7tjGAs5CSQyROa10NEP++9LvZRxO6Q6FcgCwfMTcAmyry8+qTRf+d
n80+mtBDV80iJb6J1W4iga/COw+i5pO7fu/iR/O5qWldAWthd6uLJVlva1u9DtG7f/xMtHnQ/u5X
OJrViSX1qq5QPGjEKSvdsGixh2UEzgf5k1eHrgJo1NfI/BrbAyFJi9SM3ILAit7wF8RNg1HQ1rkI
z3JUIEmEWsNS983YfXJ77yxmts5d/7QDn7DAwzVkCgcqms9oN5D5+/EXf+/KR4vDMFklEvF51QF8
mu/g5H983fd+rqPFgWgCr25jrhuK/QC+ZAZLqKQcfXz1H+WR3/1cRysEXjn4YfOa1kN0BE6JKgbS
EP4vPOAopTdDpL850T3YpRU5C5l1Y2gbs+dnyqSblS9Jb8DeXY/F/ayErevYlWm8wb3rRmAZnUTf
FfWdqVx9fLfz+P/NzVpH6w2a09qp+3Q8FKqPju6y7oGpo0lFi/+1X9E6WkNo97RlrSNPIj8DFdPb
2HxtjT/Oik9MswhCNRsPKr09DiZfO1pjxT8a0DAZ/LGgatfTJ1FIbxhl9aWtvphhKz/PFRIvBzFA
uT+M+WG2BXaf/IrvzBTraIX4T87OazduJNraT0SAOdwydO5WK4cbQpYt5pz59Ofr+f8DzPC4JUAX
HowNm6pmV+3atWvt9SkYZ9V1JxGAaFgNzMExkRB+PUGuPXqxvKuUHkO1Kqa9fjFWt7vnnz1W/u+b
ABMvNDoGTPu5ceVzUHs/e+xiaYN8SfEWVKf9kLva6cePXSxpWmfbHpekcd8/zFH/q0ybj6/HeyUU
6YvlV2plQHsOF61gs2LhdUSj6ivpjw4OXNb99x132FJreNZOeyF1uDOsf5Zk6ss9eiI1LnIeC82G
Am71w9Eult3otwFfH49VDtpdPP5s+uqLFTdA4sa+jgmRh2faRN9SASOKb767K9nRUqxX68r/X3V+
UzhS/2qxNUOGrwof4s1WmGnYaIJbMa5tAcWyVsBRaulSMv80fu609Mcl/r0glKsCywLzlonrTFxw
yA9J/ayDdpzQmDbxBJkaifpcbbHvpSfyY6iFLdawGyhDWnfXDjv6jEpr68d4yFJp9FIJhm+NArqi
A1b38DnG8exiIFDbVig5QvhYiy9fv4ErsUFfxAZ6kbLa7Idpr0IH1R2/dr9+7kIO+b8SAfqL/jtz
DSuiqSAQx32ArkY37gNsUBNJXGXDiy/cihEAvz9Cdl8Nz1r/FpD+fP1zr32eRfQIRzo584qTtil4
+YWedvjZcxfhI4noJ1WxSdon7z3ouB/uJtoieBjWmASAB3nsp1bsuv6b9OhKSqAtwgY7njSll2/V
j591krl0vtP1D3/42eU+7ZX//XKB42DTqDDswn9SdDtSvykFX/79X1IZbRFAdLXMdbmeR662czob
L7aSClJt3GRe++y7ZPzKFNEW8cRKW7qJR4qAUg9V26YT/uspcmUj0C4/719ZdGWIDT0Sl+8yW+si
vqG55eBo+7OJrS0WKuYpiP4TRl0g4ID7U26/HrVyecDf3vliofopho9C25Hc+QcpUG5l+M0DTr3T
gxg+hoixZhrMxF5bpUV8jiTQftJJsoRVFIZ23FQbLaw3mjrtci4ulSDxoGLRombcSrQQCAKnlNIu
8C4uNzUadwnH9IvfLRdAM66paTI6X38MNN5XPsdi5au91Juywqk+a3R3DgavK2ErcOc8VL9jnJ4K
6ktBoHA9nNEqZ3qZhrktDIVkxAQMM6HO2I5k+0196ssBSVrumiotfXq6SdjYa92TxRkxT4BKTXUV
pFulnB/0/DBqKhRoAnaSepb0OKq/FZxc6cwzSuFehQypydlNkfwS2yejk70Gm/4w0GxaZlY023h5
H9HL9lHSFR4KKFr0VVucw/A5jVemWh2lfnbHEX2Yts1F1sR826cMssVf0sIvFqcd03zEqMetx3dQ
e04vvgJGdRoITGENERM7iks3/Gg0jok/W5A9ztrZwJvAT4y1BmoxN30XQO0sPvqT6WSB6mGMedLN
J1M5JAB6pskCt2V5xrAWgEGEMZTHWMd+VfBqWbKL7FPUNS+M35Q2OTdKh6Vf803MvfaNLmLuHOpS
VF2OpWZziGu6RTbC+I3S8RJf/zLplyJQxLWVNmUEmj7BKz35XdHTk7fYc4Txqme+T3q1wz/4m8hw
JRwvxaC+ktBij1/gPvHpbnyok6N6sRrov/kw1x6/iMYmKO+5B62+92HeAk7yyukN7IyjD/E3wedK
XF4KQ5uuFyEvEtrEfA+L3saAzW92iM/05JvPcCUoLyWhct4KuLQR3kh0gZing/d1XLj23EVQliAI
KUnJcxNtNYYruLU/e+4iHA+K3Gn0flDYSLaj6ATaNyn0te9yEY3zsqwleB3TnnIUrgo54lN80NVz
RxXimy/z2txfBMpa6HrVvFxWDdVTWr2p8KCSwVZEMCYUEMTpItf8Lixfe/2LJVzoSSfkMQd82o0d
uQNDO/m3P/oGlirAbqqKXA2baY9fXBDt4+/uaq7M9aVwT0pSZcJ3ZORCojlKw7TFDcWpaIqSgW+K
gup+PXzl8o3+JQQtZXx6EbV9KhPdDOWQC6j8lYNFe+csnmc80SYgQaX1q53OAkpkM9ooWBWJzY3W
D3hPzJiSY70xrfxawpq6cvHSX9eR5Yzl/IAfRK626xmvEDP/k2RHQLO2ENWrqgaQZq6+Hv+1GtlS
IzjqY66YNSsrb1/SCQ8jWOQx3lFW1nt5+CvGP3HUscSiRFuVt6V/k+q3hvkLZ1enyisnztBszgku
btV+piohWBYUllUb4D0d3uKITCNpZnwXga9sJcrlz/+Vm40j2GSr5bpGTdyhdfu1Ev+shKUsAsys
+gF+HxcpgOIg46C3+ev3K12W49/mxyLCoHwyU2OgIFSWD4V5MH9DGbnMBCeaV6W0oVndL77JAa+9
nUXQibQgRPbOVPTTXY/PVBOu6T7+Jtz805nwtw+yiDc9lpyFZfJBREGy9fqdrvto+kyVQ5k+pAXA
qK2v3LYpBqXGRxPcFzQsp829kKwyDF9w6HZ6IBZaVdmWejHD35i46ohdt8H+2x2M0DFLmEzmXR0U
T2G9StMUNzF9lcnAm2j7ETCxKpM1e9WABhwvLuaeTLOmKu/C+CkybvNg3RprAUbp11/clZCnLEJe
qxojnBiRCSEm8BqRav0s4C2liH5aRzXYGhJcC5fLc90//GjASyWiGUqx0F3SrKD+1eGyH+N89rMn
LxITbP10EYMuQpz5kRdnYXj9+rnSFQm4JF+2z3+t57kVw262OODWXJbIYFeC+i4Z3jLpps6pk03B
W8CNQFq+3Wp23Wmuoe7S8kkK3pRqoiMhdiqKHcYsrlU5coLpcwBELMYvkMgcugaQqb1KQ+GmqddU
ayARF/MMG78Teu5hfBqqrQf0dwc0lozTH184pPU+jA8iBonlUcv2ZX4U52Oq7dvpT1tvShVb2lc9
uY/mM/6p0SptHxocu0HpTEdTCu6M2iRW19Jzoiac73a1/joNN0ES48f41taHWqf3/Bk3qcjxQ8ub
y8bL5k+jvVPb2m7D4wyBNVQ5oKgo3jWnUgxXocc5VAAKtbjKtw/G9BCVZ3l4qIa7uevcLjiL+f2c
Hyp/KwqnJN8E2aGsbqbqHrsKXdnNuNaHdEwb4T7GAtgabhI5oHr8mKj7Uvnd0NmqS7to8tcRxFSz
+Z3icCqqxo1ZNc8TTU+h/hziHtoItwxd7X5//c1fWVyXVst/f+99oODuDIBmT2NJ3J4i4WdRfCkJ
VTPdykB7khPJNKMc5++SiX8W0V+C31ITCpvUxwhl5MHYhXEtamM/7Yb+bYD/RKg9pgCGk5f4+dVf
afNBMF4F7cNPcMkxwZM9Y8+h4bpZ1umtJmw0YBRgfKW4XgF1cYuABrufCaOkf/r5/rWesIUZykhC
heFDA9SMvRh8s1QvFae/ff5F8K9mHM1iOmP2MyxLtvOwWvfjozLuetEdyVB+Ni0WMTeqlKSrm5bQ
WHF/jnn6N5vwlem21JXC5c1Vo7woBZJDbLhp7349Xu0ysL+8lqWmNEl1IOEXgQ22HXYdg7I13sN+
JZMU5WBqO+luDD4U46OaIGFwa9N07lDsshxj1Xpj4HJe4etjKFxO9jgYzr/q6URJIzVxRq/gsqmu
mp+EBmMOOoi8FhNM0U+9SP6UrXiTZ38Es9x2eX4qaxz+ACuPguOb8yoAyjeXjw2Of77XdkcjuNGU
k6atLBzvv/7k197oYkuwMGXD/490qcKOVjoYFDB+9uDFjhD3o5SoOKDuJdnTP7romzT32ngXAUfR
dEXILumdiHd7qL/4VK5+NuDLT/zXksMMuRQ6weey5EMIpNNo1N+IXq9kc/9U5P/1YIBagYgxIIoP
E78hkpBQfwDH9s17lq6cjyT5v+MOc9ANoYbxcCJUdh0amILRTJXie9xgFhYof0wuMP18bBwN4iFw
QxJuETBTFZ/aUmZrFt6MPPqDI/LPYvc/CfS/Pu+MdD2jyWHaZ3r7W3kOFfX3z76hRVQJBj9RNWnA
u9OyMRWVvzuMXJlTS9ks3u5RiR0Qwm8OZKEb/vnRcMVF0T8SuK6KYYztZf25Fnc/FCVLS9EsVsB6
JWBqzPvF+HHVfXv3cSUIiosl24txVwKW5sobXo1hAI7SH81Mscv8kBi9HfSfOc7xQot3i4Df8i2F
TCdW6Rwd73LzI4w12non+n3lmwK/6Dl9gad6P9BG2aa+yy7jZ3T0SevRlHDXKzYQWqMeyMNpLs5B
tU7TTYe3fU+9qb0ZmhclEL85Tl37fhcxI4aprFQlL0x9U8pdNfwsFF0sLf4dMJoJaGE087qE5CYA
0N58s36uLOh/sC7/Wj+YpcUSXrDc46s3gzYlgIKo8IUx1zpmSHr5s9W01OwGgzJ1NOMRluTc7Y12
1RgPP5v4ixyjaGZNLI3Leho3XeMaP7zlWqp2BRBxc2HyXEk8dC/Dd/0Of3/f4lK0OypKF8x4J+7T
+kGntzcvuCN97ALMH+9/8kLEpXxXKeRSF4OO6nabHbuG0233TTr3971FXKp1tQoveU1m7LryWuUz
9sOH2rS+2Vr+vm5EaxEP4FioZnN5+Kx53bRqxG+ee23Qi/UolyqYn4gcVItfdesz5TqlNkLvZ+96
sSoj/EnHQWaSVHRjYwv/3aCvvYxF+ccQyZuNAtVDu1LHTV6ufzbcxe49WhNmzh3DNfz3QDqowTd3
NdeGu1iDs1DXViV3xLyUUjIOcz8c72IPNmc8PVsxIehJrtzYWvqNmPTKeJci3cmgsVMxYu5M1v65
f/zRyzWXO3Cn1eKs89D+ADnxZxNsqacdLNXCJvv/jZTC5dcjNa99/sVa85ucM4A0jvtBK504MVGY
ZPqvARhhoTa7FLf23If6Ia3iVMH2XgD3wu1nHnCLeC4xQ7IbTNwKThjxrYBYLc+PVf6UAbVUg80A
ASXSZlxohw/Ecl6FSYSRYr3gd47WNsBlIcA0WB5o0aMZnWM6Tuqt1p8UmRLKDZSEdVdqjlE/p321
zRQuWOJXFCJOLs7KNgk15K96KjkirTHQUQCpB+UW6uUWZtUuDHGXGKfy2LSnQc53Zrtu/btxpKCy
D4NNk8pruekaHDRlpK74xVF6d0s/Os9DsY8Eb9KHjcyOYjcTSOZs3lrFsLWsfA3acm3St5wP1oMV
wb8pQQVuCiX90XFANBdBSuqaEeIfX7OyCh6nX19/zde+5cuf/2trL0RLVEIr4vplFRynH11RiUu1
sNqUVtX14bTHF9hVqb3NLTf5go5G6ZvZaTC8/3s6xjbuv8PWWl+pBtz/cJfUVzl2LaKGOSRZSdQ8
pNPLz97NImJFyN/UMeaFp9vq+LPbANFchKtE8nWMa4naNKQ/VvwKfralL0W+QiNqukq9cA/vHavX
uxIR+Nfv4TLB/vKyl+JeGBI1nDVuj9t6240qlzXIh+PvpNRXZuBS4YsOSR6ljnHnDeIB+Hf6N+vl
2rAXAUw25imEpEZrnPEGPurWTDsbc57sm7dybdyL5Zj5VTPkEbOjmm+a6VR+d61jXXnbixUpACJK
BJ9bS9/0nRI1DcVrJ0Htn/mJA4rcreXIq7/rU72iwhOX9o4B8D29B9qxV8L1XFpuW7yBeLY1cYQY
0KzVDOKQCg++rigeUT3uzonvfj2vrr3BxSJWdKB3TUTsSe4oLX8TGf65XfzbbF2s2jpGDGOVBJ/c
DPZh58GHsztTu8mp/Plp5FZTjbGm5pXE+CkrMHwXqKht4VSwR+XryYTqLL3yBGfI14n5lIk3c7FL
Avoq+6fY7ID7cZuE0smHcTT079CgkmYjztuu6lejYTq19VswvrPA+6fH+W8fZxEv4kyZckUDD6JI
nEl3KsrWosy8Aasmscv36F3UZDslWJEja5KgBNxG8t3X38+VILvULcehRmtmTFachccOT2l/3jby
c2rtB/Nn9z/iUr08aZDKmQeIL57mu+RHx2BxqV2u67hJU8Uc9ykGr5nh9dMP17y+CClFAGDOHxiu
mbiAiUv1m1hyJVQtBcyVSKI5GhTkovbQyC+6kWD+9DNdoLhUMFvQtkocrbkm1n538v2UPXw9Pa4N
enH+aMpEjFvQRntY8b0peWr3UpPXff3wK7FhKQ5usnoAPEDwnrESiN1I/SY1uTboZXQAdV72Em86
7NcUw+wsW10KGV8PWrrMg78sVn2xWOsorSFBcT6tMJcG5oShPdbE4hNcMxCwvVN3o91IgZsBv+3M
T0F/KWk9SRp/rfb9rfqt1diVt7cUDYMgk9pY56wlmi9Cgcf/z3KMpWo4EiPJChAc7uXyqTFvlO6b
b1uW/7nu+surWwqGVdhhWVrkLC0NY+TOkYtf+nAIxBez+RhQF2bKJuhvEii7ufHehwGykR0qKDxB
AQUmht33mzA4mOWIV9nzYDyb+m6QXtgJoLQIaxMH5gYyPPxwKL1nqTkYylbhn3TnHLhDB/pJqcFY
dmsI2WWhb/B33TSYobXhzuJXqt+Nqr8rrXIv1R+G1dtRmTg6uC5/xGtF/QN4dysbD0Jtngo8ogP1
RIndMzVzPYrlGlK4pxSR2xfT3TzKblLuWv88SDmlR90F7OOKgg/3agP1kp9V0v9t2p2SHwussoMB
TBI4eVrl3Tq+g0jJ3S7wNNzL+mC4C0txpQlPefmnNKAqXn5nrQfLAAaferJ/n0McagGM+KY3Kud5
PiBshhbpYtcKB/ZYFLse2EMIBqjtPyfhIIeRU0gbNQ5WtZrxNge7KAqv8v+Iw/swYoZuoPmU4s+S
V6T3nRN0gyeIJyvbiEPs1eCIEymgoaqGICLi7TmJ23Fu1pOIpaHwZ8jG80Q2U+WflbhL2majmG/D
RXkLUUoNVxpXXrH8nJV7a/gTidsmepLBO4kZbFgwZJNwGs1+jbn6UwPfGQ1/XWd3WkbzLxujxVU2
fDz8ENwh0V2t+xyK0s1B48BiW4va2QLUEimnKp1tOANAeqaVFFirNBBdzagdhV0ebKfTQjXsp48k
PsKRWsumAsbKgE5WumY0u6pxT9WMihFIN3PtTy3QudSxuKeT5X1dJ/Dr/hhVdFJn7LPo5hyU04wD
oolZMzIXW7He0xE6yeAOtb6eQ8k2uswjQUXP1IhuZXmqF6v3mnxuLNBfD3186NNzP61Gftte/l8T
8Af38bxfTd2puBjXX/4Ld6foH6x15/0D+XNry3OAYMaUzrOhpXy+buTaljlq9z2k48sls9fqp6ze
V/ILrFukYeQ4+acpvzbJh9K8mea6918n/1XqPiHI2AYUBNzvIiNz0lQ4prEXp0d/fvPlTawhFc6c
oD+P6U2ZnmBdcFJ1wCI4MKFpX0br4vrDMcuOdeQN4p0VibZOM0slnKA82ji8e+J0QylnFQjVpoJf
2oC2jXNSN5qlSNzrtyze5l199NMJr0IQUHK+agF+XJhOoWBtzHzcZOoNciunFU5afwRN47StN2R0
VWfvpvaQTwCumtSd6u5hxL1MpiyBUd6RI4jXSjdZwICbXT2DdEqe52KrteOqD/ZdIbt6UNmRtqvz
3laZp0Ji2SOBR5B827rczVYr+E+2QbtfbNiNmqDK5pUPcWJ3jUV1BI3JPDqm3LiVuVb8xI5YVmHa
Ha3orKk3hnjOTKTZLpp0rsWkLsQ+4d2obyV5PASqfDemCFEU1RaSp5jSKhhMIed6lzzBzC+Ai41V
Y/4uKNjSeznISCBrWEXeZeXvekzOuqnt4hROoRKvFeXONzNwdbVdCPiEcEcyNjAVhMGWM439sHOt
4QHgml02qmdUr3qd0NyKBL0M3DYYH1PqKV1Ru7F0jzWvrUHOqa3HrkHIx/IzA9W1wtExzFPCG7Cy
90hDe1NdWDfZhmt+R8Dso6OfWdEOOmL/on5UJcSlTbQZ061G67nRu7QcoBZM3Fp5svR7X37qovok
4z4Z0PJooeyQlXKFut4rm7egp/SSNy+1OP6SkKUalnAcITba+QzOUjecAo99v+42sZg6gdLCeKtd
UFrgYMvXAhV8Ola2iE6iSzW3NC/2TclKbR6mKretzl+NU+cCFoaPpq3iadukLRCFVRisWoEqsb7O
x/u5pzMVUmO3T5uXQb3pqiddpof/VshBJr4L5U7jLMHfGIHyKcJbHt4OzKDKt6iMXFxjMwAdXpIo
N+Akbbm7Dwqu5eVgpffrsPbM4iYeqFU9xdG9ymIJ85bb+p0vW3vux5zcil09eRuLcke8tmg7E5SQ
Ip2Iuk3ySvGul6Brs/n1yqNi3M0NiuHUTQeaz6rnwqfd00r4SdshAK9YeGqlUlkLPUMeHyLlLa93
kkDFFuJLBlFMo8MMoRYmtMIAlfi3Jm+VhvNUuS202zL4kOaGFXHARwdo26ZNf0ntLmZIRbBDL7XV
+5bD1r7XZMiyD8O0FvrOnfwnREQgG1xLle2yXIkG8qvoY6TPzhpuQdoHzb1VvdTmKhtvhH7XydG2
be9INtlF02n4mFXJ7mFlAn9apzOz6FXP3xvKFKFUU6czdj1RNi7xVIi3ckxj9THPJYwVCs419SYA
qJsByZpORRfbVU70Ct1GOktJsc4xhK2aeQWxy5aCwIu0M/2A2zSAcSZ6abMZhD86NobodsCR44VM
7bN2qBRSdNAw6Qvo8cvzySkzy77Em7loHL9pHzr2+eY2S1ZTcKMqLtDakE5LI1qLypr9GPkYkNCS
EO+K0jukoFHea+rj3N1I6pOUnpW044bsthLQcNHD3Km2L9/0prmSuIbCCiNmRxzC5zZw63zDbRK+
DndR/yiw/dUmZuptiQXyXFO/5WfQ/WHlwU0Q0BAQC/u6fQedy8IEkdjXW7nz3RhtWSF6vUVO1m8M
wEYmKCgY2o5qkhrM1Y18QWJX/inNuIogccmSxMVh2AnaLeH5ZJT7juhUlKUDwMQJrWYtDMBPjYFs
C2fVvAdmTlwp7y0hWCX9MR6atZULmORBaYtWtJKdQ5LnEFBTw81vFILEOCbyPiv+4BYpSOc03LXd
vZ8BPa9e29n3guYcVcTg8VhGT3OEK+5cu6bitVSu1ei1yZ5jeQV7i9131dFiY0KuAsLiwgtcGdi1
FMMFDfpZxxt6lZwIfmkfGm5DeWAmAozAMx9SYzO3p0or3CrS1mm3L6zsJJXDKQmQauENNArRocJW
rKVpRIjYX/TRoOjwh+bl9Vg0d2VVOaXvu9GcrsO+/GjHCgCNZ/Chfat2Cr86ZMOAOe4t+SGhwFwh
uNHTdxmkZhRF7tQKblM0K0l+QAAEFDxxZvPQa79kaZv5l/eqnBtftnvWUNMm+5ZXoHN4j4S1HkMa
V9e5WK7y5GNmf8tIYAABe4pJeY9JrJBkV0q4GuCwytMvgQ1OxxC4q09T8F6QT4uYVBjhZuYt51Xj
hNp802mil6vqZQFYYbcJGuvY0uukaL+NulklBnAsgcYwP9+2k2grteVUzJu4LDap9DbmpaunLYmA
IwG3UCBjyF4NTk6KdK9vNnVduWNKP6FwscPYJd0x0bv7WP/U1bOv3yXZmRy0bZp1XQzenOytAIWJ
VMER3OAT4+igL+W5I76j9c2OqQReNgZYr2tHtUjcpiI9LOQN8Gi7mbN1kbKxVem6qegI0ySWRuHI
hOdW5a11Mp1V6rrXfg8Wdn8Tdw+9UT4rxkkZH8vphZxh04vDGzwIfryyD6TEQfVLcBuQcH3AbAPf
48UcBWf9NPYGJCIyepDkBpl5WfXnCIZjI9/mQwPMrGRhtI5AQtXpI50GA2eCcS0Zz2GmrOYuP/S5
Zk/hiMNTdQvRm8Yu6axqbDlDZzdVspdBOaam4QXxPqpcnzKflVpO05tOleETpqucSAto42Q3tek0
keEY4raqyRYTHpDxUoA4aslqNkaMpcvz1N0Ac1+VSXOMDCiRZrihF8IRMMAweaiBRCMu8YrWZ+75
zI1SJocez2+F1zwL88HKkZCp2mtKQK1x2JFIimb5s6XXT/ehPxbZthm22piCQW/s0SLJx4tG1lJP
yca7ZB7WOYvTLHp8WKCfkcxDUjqb0nicW/w3FE10YNdd6EdytK8L+G++p5sym9fgwgPcGA2tJmDb
ChTk5r4E3ocPtYeZHmUjWt1gD3F+8T97P3L99qnTrY1Y5SsczPeKteNzpCCtNdh108oaPUUZPR/n
oV5ZT5n5J+5xy7FyLzFGNwzc8tI0fehAeBXTqjVuDIWB09iXD3RbdN2pKg1PH+5keVq3lFfhBdqY
8a3GSL6ty+wANNFG9hUBQYQM7srArLT2seWUGOhPQQgmjQ4PMsc48D0zKLxoNuhYHba9WX0a2IPb
Q0toM7rmWJb3GLjYunzbFdGvTA3PE5GGRsi8Wkdz5KBgyMDJhuMhl3qSOxzBJaJ21Iw52Dp51SrF
yTL3Gip8PHbsQc9RxBcIlM2NX9419XEIdKLjS2T9wpuvtEu8PJMoZEvjEBS19KEQxbEFVjrpNJiU
UOc6cCRQrpJYuEmtHAdsBgxJcVlb63J+zGmYDNh4teEeJ0WvNHEr94uHQRvhIElelyYORSd6G9eN
tE5VfuAs2Mk4HSxh8PrBWIGLQCvgdIMPabCz9RiYT+oasuVME+eJC9I6np2BJTj6udfNT0ZDSpCp
TqbrGyuW2NAtYZ2jgwSJaSct9vv1eAYIHGLS1LrAeJ7mOnEyLTzN8G1lcSsmydmqPs1KtVV6OBtl
dGGTs11wrBpVp+WwMJnNSZ0eZuUmH/z93MqeXLIetb3l386cy8OwXfsWB+GgcuVWdUDNrPPQgEDR
H2BpfaoY02PUXxXnVlkZ+SmQdthCw0t9laOnPrztrdC22gNxC0F7HYHWprJRdYihV/qFoidODwL0
U9+XnaRIz5TZyB8Ax5rlWp+sWyWGyAlKsU2Co5oNK6CRvxMyVL0PD4PxNPUV1TIyBiujCgMutAZo
m0UA+0DLJgQPXVgrVrgTUWM1/cSZnBoD1m34Q8u2omDCA9mt5CzBPe8KQOr+QobjpNEY3CcPD50x
g6jh5G/MyjpQjr1OD+7Fzr4YbTDYngwdUTNLJyHayap0EwnhEXamPYiuSj+jQKaTBTTaya4gwxqY
dMipn1Ya7qsmgaf3q82jRy48byiM4N8g7fKQHQ505slU6wd46msUd5wWzmZR3JThbTzeXQ6mTkYy
HLWKEw/HNOeO2ZCP+jA5ptqSns2ci/aBXp9Kn21gfscZ0TFg1Mm5APb3LaZcP7CKKB0hyU1Dbsl7
aOhcEudvIPqopVDMCe/a+j2mYqOrKplZ6lbBJwAMSluB07DWGrzqJ+V9RBspU3XWrQ8wifdmzwye
1vBmN3rHUaVSDmGiuKUO0+bSBVR7YaatM8sDy20bw2dh6LbQGButPFHMdyS+etzE14G5CXPD1tPe
sYRoBe7KVnuVAz5rAjJAa9KmPV4Cz1YJmg2GRRpANr0myH7OBM6WhprYD06Z0G8CktZU4TwhJYiQ
Y0eO0s+xbBzU6fAHbi+VEYl9bFDb+1jemNWJ+2w6iXA3y/9E1bvV+PtIbNdSxb4jTecqzDwj/RTm
tZZpK9nfpqayHkPLCed6LTJrY4X8c9Q2GtkDZ2NJmaEDz8Q8UdlWhsm5tnBh8W2ytD/n1lsuUSyh
IKVpit315OqBeJoZWkvzUAONITJesnknGs89Kp1A+FNMZ8oak3mvuYk3RL9r2TxYFIbAoU+NBQ+4
IcNNaPR+k7X3zN8NXGLVm6HN1426auj0AuWYkMn1zUucbwuKGGrngSr2o9ZuUcYO4a8cL+U41O2S
xVRH6mqeP0cSlpnT5Ygft9IcEmnwKu5eYnyVNHr2KLGh3B5uskF4BjYPfDg/xcTpKr1QwdNtWNHU
Ys22FKNIK2/zfgR4rNgF59J5hLo3XOTfB7h+ByNUNnA02aQD4J1vWdvtRf+mjCKa8W8KQMlC1QEn
flcbQNdhdIy5FRQZbwB6ThT7basmN4IGAjH/zMzeaf3e6yuyv6Jxk753+yAC7eNTsXz0Z39jmWuT
62MdsE9kpPusfipz37FmcqtC23cmXTUgXv32co7UjlU47azGoTXAqQ3k6XrmCCnqkiaDTUqES9RD
ORLELSCYYeMVxUipSaL/YQA62jtjpVK0Q4sKc6UCpFtWEq0v9IGROdXFn6bLn4zg4k4f3wST4Yka
UUO3XK3ygbEO/NXODYE7hvJwGEwmSpYcguk0goWNq/Fcwx41NYJYLKxUKVr3hU8dgPb+fNgkhKra
eDP0BB6nBLi+pSmUNESIeBpxQ39uaS6UBOm2Uq0nDWMXqhOPtJo72L0fq9l6TPJhqzbSsVX74+SP
6wY1rUhxWxa2WYrzPjXIy1+PVYFsPPeMMbbTXtiyHcpTHXLGJB0L+mM7/RrvzFbZt237Kg+oUWRO
oR0Q4UD2qeoWGk3twn3YUWKrkaRJFEe0UD6LtUn2C69y0LFlMPpoM0z1h2iVa4ibbiXSd5qpu0wS
vLbQhPWQvc2+ute47pg06CWJJ0PZpgmK/n8xcKfidWzQRVfTCYi0m/eHAp+O8X84O6/ltrVtTb/K
qXXd2Ac5nDp7XxAAMymRVL5BybKMnDOevj+4d3d7sS2rS1cuWxYIIsw5xj/+8KwYwyL27jSfaE9r
2xbxDnu752Bi5bZ6gtJHW4t4QfRHsyPxRvpRdo8lER3E4xHaSo5O47lBXLip3N/UVTIsDD0405Qw
nXC6jEbdegoakzjN7HXoYe/q+WEstY0UV5hKiEK8iIyGaS8jXhqhnoUojqDC9zxfo9urgm2UexJ9
90rFNR4v/rg3hZsh4pat64BkdNG/j4gN1CnzrYakAhO7CjnXHVWryHOZRLusTho2bq1AtDn+YPbk
Hc9lOP0g+bWoCtJUBNC3mj7DqpplT98fWPdidTai/CSUpWvF8jarRyDsclnj7ENKt50MF4tytS6t
bVXI9GY8YWZn4RlUkBX80teXFODCs+St2Bggm2W+aCpSiKspdwT1GMUb31TxJ1J5AKp8LcsndTqS
Gbo0+97JyWlwlaRMYFSfNR8lS5e9mrM8N26XgSUzX26X89/Ji1kqjIFL/myYE8x/nwXPXj65E8Vg
L5mLAqVaQ8wqfQ+GSRw4bSVKxARbSXWmZG9EHFuUct9QMNRTcDLkdiGQlylI2g+y3DEYwo2mJkdV
J9R20m/R5Doxk51416eAMBWl9KBUlzo3VkNfLXoIHd4gLv0W/Mm68UkRFRm6tWJpN2N7Ic3ltbCQ
IFSZ3aYvHmyG4YdW3Rne29SyTQrGstGKVakCB2P30RXfjeKuNLap1bHn1m7VH4YgW9YtaZHtjW4K
S4P/XkzvdMdupxXbtm5XtaUSNOsho7AWFAC7piVK6lBW0cofX7JxE2i7VE4Xaba39IdSrN2ilxb+
JDoCqEEkEvuO4FiS7VA38Jd4rXn2CyBeifG1bFGH5wDGI3IKiamzFKzIk30KO/mh6LWE17FfAX2d
U3MrFGvyyd2+2ZCa+SpSdlZDg9cUGkhSy/u1V5brVsDbMxOXQQhK1bZLT9LmDGh75GK3wfchzl7D
OuUNSxxB79lqv5vjYOeD+RAqOE1aRnwxI8mWYvj0AvPvKZIPeMIs/Viitt52/Y5tY8MDvmoqcVNJ
rANx90NnlcrrYj1Jdz7pJTrnX3L1x7AFYvQMZzTV16bpIMuFJ8vXF0rHHq1lGGrlAEjTlK2zzkwd
Q1SdYTqRFSTZFnDfMIxupoR7jFtOxMbs+zrem/q0DkJ54wniWsxMujp1H4TZiWjoRdPUK4+eoEvV
ZRmTZtoRPsLYQkoOvnIfj4959GZFb1H/6rMFSNibxPtGec17oPbmxteOvX7q6Nky7IJ9kEgAE0FI
3Hh6i+pHa3yM2x8DiqtsPKrdGgwfpqBoLkFQlUBz9RilwmFmhlSSjwrzlpmiVGUc4daXTyaojCVu
hGY79Ke4OvjFUU0OUnAIpYM4vg3ybOl94TF0uiJetoJwwhc0Y2maCBNOPNT1cT8+BWg7a+PYaTfJ
vAPelUF8HnUa0jJ1k7KzuRjf8/yt0paFAsOxZscd3MGzXCLnWYlMTFyCi069qwHCZwE2n75TKoU9
wfrCI3BrqDRgyGWVrZIc5/ZytG5j4aZqQY+yg+ApZ8Ll9xpbmq8yDVzjTM70bVVrKIep/qdbrd94
6Q98SmEy7VvxTRL8taLwQvWHKHJr4WEI76vBlqUtUEGGcVTcz1Y19U7WVoViOWk+bmn/E3O+37vW
UI5CeKybG01FGM7Al3maD3q56+Nt1prKczTJKwRGuyR/kQdrr7RntSbvV8pEDGms1zZvbzTCBh2r
e9XEhyaQlnRaS98KCT0k8apxs+Yba/5p8q21KiiH2SEnaU9m8Ji2cNvbeyF8SJkXNRezcKLC3KrB
1qQ0X6vGd6G/aM9ZtBGq2q1HdVWLRym9wY+CsYZdr8wOxqnv+h6ePbVyN6aSnbAe917Jc3tUku4U
xkejDlw80leJ7D3rwSlgRRA1PH6oERkY0PiZ4SIzVtWGdibVVbs1L62QbASF/kfkgwrCme5garhi
CyopXAr/e+qnb1aZu1Nn7UXF3+nytJcLps91rdilAb0XD9aEOtwKTVdj+Q6JbGb+SBhKCApwiWlJ
1Sxa9g0pOo3ZulUAJTBQHLm7JxoQq+CasfNObN7kql9CSVzIQB8JQIaWik4jCZeh+I4Cq6zBMgp+
kkX3bZ9fzPYiiYL7ZybGRwSIK6KOGvh11fYQFZLaETJG+J/Yj3103JlW8vZ6DjO//udf0v+IhjRn
/+O4Zr0srUNhfI0cf+0MJoahmGsjx40YZLZr8auEjSuOTkaKmVyYkCvHCj9pbtEn3MoPNH6idsXd
89NSGZpUYFNS9E0UvnRC50q6xB7LRFZWV0Nc2n4iL1Pr3fSGSxLUiwL81bcqx0f1nn3T4/iTc/no
nlxRehD6a0k0f8dSYzTlxF+81Vdcni7udTPOuSViehwZZTEA/9Kzee0sZU661YVpimhIctrIDT/j
0n1APrr2kAqVyow9GYkzm02mpSvFPNK2L7xkWv75xD/wqBZ/+nf88vSHot8IXSj0GJkC15V2OzUr
v6DGZjjeSRsjEheDQAyhomzoGHehprmq/OiNCWXoTWYxW+lYh0FGJC8/ilV306SfiDU+PLWrFz7p
4kkMfBhPKag3ibHI1dfYD/hFsY/b78ygN2W7zpp7CD+qfihwUdcxshBKAyeHeJHQQ9AJEQy499I7
Wfuagle89qziduSACRZOtakD5kxY6p/vxAePvDr/+y83ojTTtq5FSOQNo9lRfm+/Zs0uqlfrRZ9X
uVFNHFhdCc2CGJ+vne/VamH0saQKlo5ro2yLCm2o87XjXr36RqXGZR9WnO4oOz7EXg0Y5GuHvnr9
CcWTs6lFjJg1OzFZhsPXVvprU6qARIHM78ZxJ71Nj/n3P5+s8gFV9/+xpAplwdBGg+VYhaAFzaPT
ZkNa4JNhChlcJzdhqlACeidLmGfWeINUzBf7ZF+oz4wgBGGvRtuQaqKISMaSVbJpTfR15FlN37MO
Z9l+OM7T+VC0Vp30JHqvXXm2ZHGlC3eB38GJ2kqTjgMxL1Mqnf/8tWZV1G84gT+/7S+PuSFHgSSD
+O+S/jJiV9JXHXEMdf+sFOVrWPAVA2/42iP6k07+y2eNsZbqScmjZEQ3U7U0zIc/f4cPXtVrXykl
U9tMUkNWe3+fR3Ov8OfjfrDaX7tK6WpbYLfJtemEnIWYIEbBA1gyCQH/zCP2pwTjd9f/ajXoIlER
S413IJIDe8pOWb4X1bu8e2kSC5TRY4C86ZR9ne+N5CWrb9jW8+yxFAS4bvECFBPoOrHz8i3tXizh
4hmPofxMwro+AtgSqkEYej1PLQWcdnygnTxZ5uW7wpyUMGxdLtjO78P4QQsdZAILk5FNZK0kHMSM
MrAb4yC3K6O/FcERxW9hdNKkN2t6Bn22u+BGGm4nfY5ju00r6yhUuyE6hjm0g7xkyPhSgO/oZXXr
Z8rO62Hw+GfMosxqImY3vwyq6BTpQ+dtS6QP1tZvPxF+fyS3+On19stjpqMLa6IWW6LZnoNmEOIT
oxrsNccBoF+H/2jZmi8RupE7BZ2wCvhu+cGXPBTF66TPerByoYdovhvKg++t+89UCh895FeLpZz7
aiDAH9i1P8y74pM9/aNF7drOagyF3OxKlDBZ96iRMAobFHjMxjpO9RH/1sBxbbUcfMmRRn0hihMh
00wkfMMp6k0Qb+j2+2alJSOgIRebqYahyQc/n57EsL6x1Ay2gX4ys8DBHnMlAS4Pob7xp3XqK3aQ
hvsRPDlW9inxLKHymbj7g2t1babVqEmfTbFETbDFhKD/mhGN+NOE75cHq6uZZlcBhw2PTOPCz0xT
PuDLX9tozXkDcZryxHgaY7nvaJLWevXFvfDaqyms+7YqMVDchRM2DG4afVKofnTS86X/5VpIQoro
uuC4gZ/aVgfSAZmk/1p8oviTwf7L0UUSO1KxxbdcemM6+rVu49peqRbkrE4GZFjGk3enf/vzHvHR
o3ZVHsW6XwsdNJ3ZnqSOnPqLHZd89brrfZ17/XwFpqfp+JnZxwcb2rWTUtqalqV6KbWcVa4qC0o6
HCRDhCZhNs6Xrse1p5IasaD0iTLs8pfWyd6/dtC5JPvlcYgwZBZDk4eteioNFxTna4edL9Mvh02r
0LDEnDoRFiNjLusTe4aPrvIVgCFrfiX0skwLp7RrAwJw6he2USsrJfnM3vCjj7h6+2IZg1gTJi7W
8gwl3jv9FJFVb8WfmBd9UOpemxe1YhQogtSwfo79fvC7hZX0OxM4c5Rv0cl9rUy/9jCKErXXhxj7
ZzmFZr62Gn/5tft69U7Kpdq1Yy0hq3/w74QvPtjXL6SaM7AVGRFokrcB1EfW/uez/WAlvTYi0j0f
/9i5WwnjdQzJifoqDzL3zwf/YHm6tiOSLVKFU4TEM1rbd5tR+drVuLYjKsZIAxnnEtf1cpz54p+0
CB88edduRLgYlDIWYiOpcJCCG7zrYzhzp3KMXE+dPvmQD96e60BPWY9Nv4n4EGDRmdfBfEGF9aXU
X9torj2CFI3IEL/G1kEv63Chq5KTQzf82g296hd8zZTi1uSGah6GcJg/fFI1f/SgyH9fC03cWtNx
5JxlzenfhGj159P9Gfb0m/5GvHoX1abXrNjqh52ILGzEFjCCkzb4+wiLYWH4PvkdjEekRTVajbF0
hEFExbXR4VyK8kJnnJXksLludNmEAIzMowxWUaEw9ExX/XSvZuM86d8FpmxDlpwNQpUiuLdS1TVH
fZVPoLLKStI7B8DMVnHR8LJvszpCiEWoCi8TTRaBDnsdz75hSnaq2EDVvNRQu0Od+TmWyKnxyoje
leiyfKA+nZFLkGSrKRk2clO5DRZ/ZuYIk75P/HFjRfy4fdcYpjb3k+QvA8RJXXpbY+nvqWdThpmQ
yki97/Gwg13wSRWiGfP1/N11vlqeUOFLErVpj/18g4z9wRvuNfhGAgTK3LzkI9fHe+kjYSVbyma0
mmUTV9ux1plhbI1mZC7fr1PjkHnY78NPVbHfHyxG5cWiM7/PqEScbysDMZGcr2YXkkFxY2gAvriF
KrjyVQQ7/HScbsr4eyS/In1A4XCXMTjM1PXE7Hlol4MKj2XycTh0+jJ1QnjeYf+WI/3CxchW63qR
QBY2hgEd0FqVomXMdGOClJQwqNe+Exyt9zulfe4Sa5Wa/UoLAElgaI/fcvlbRFjJ0G8ieBnSTZMs
BQveDTPbUrKrYjPIP4Dp7V5v7+M6uymEZjfGDJU6JpXo/2sltysoZR4ck1jBBrZ/GGuY0t3tCGXe
T7kS0dFgJleoBhwpjNBCTI2F9lwHJRwwdZ0Eqj2Mwjlv4Hy+StK4aGk2iyBfxlP8MBABnoQP+TS4
ebVT9GUuMqvH0rGVKsfgh336MJGG3Gv9ScCcoVT5ZTnsYMgKoqNAGG9HecFrUOhHrLAWQ7HWi2ZR
1ScyNOwsbF1FfUvKvTZqTqRnttJLj1ldolSEk85ZdaHyTSeLgLSpdWgRHdB37VKcCLdGk5IG9Xko
i5n9pWj1eewax0RJ0cqCA29jNYS38KaNNHMTXPYNQbL7sNt0sPB9I7FJlpwKkieCaSMgsFKPZOw5
CXR0S4vJyjBtiVPQ+OgSJkvnQ8WaB4yurHqO6lUbyauXXa9jdmptJdSeljegqUrdwGjWLbO2Jgzc
BLJCXA2rUv/RdN4yDK11VjLxCpS3zIc6jUDLZ0BrpqKrh7KTJZexUmaXGFsXcPetkmMifw+N2xEp
AyCpDRwCNdUiQi+1TaPdNIFmj7P0cPIgEz0lVnEyJ2yZmKBoCwE9giAcrKg5FAx+y8FN1SdlTJ1A
mdW5WbumEboFL7sxp34vWWcpeB98BJsSlIQCZruW24N6J/b91opXIErMRb2VBt+Cj14M/pIpnWHp
tgUHHVqQVWOQfeglEbpYBgmzdPtkumtNBEEltFFRXWTcMTV7rIZHkScRatTAkMDrPDv1cqhS6aL2
Bbsa0UCT/DJZxkLpH7E+rsPAjgckJinM1Cld9spWhOagNwF0NqaWBWzfBBHAax4ryAo3ZaQsAkMh
KhGnvxRlY7UPx2GJERTug24UX+LUhDjw3inmgpAaqd4KGb4P4ERDxw3vdFvBMkgRzxqGBgh38MCX
cdCqtZc6T5cB0wwzukvHcy1CMPctm5sBx2onIxq2Mvj2Fs8xYGQTPwpphTmRghZDXie9efI169IZ
O+hbKbTnItz22PIXw1Kv9EPLAm3UT0KCJjBGLhrWjljg1xxRWmG6xdgE9mwSxG7SPA0a72cLTQc/
9055x7TRlkUEWKPqFNprCbu1GR6aIVuJocHs9RSbOGeaa8hBUhPbbUB85Cx+7OJtPt1IbGFS+Fi3
sOKjV0tX10WhQzes1pYhgs51ixwpZwLxUxB56RD83OjpKY95jAdtYcLrF631aB08g8S22sA0Ore7
5t6UYG/CsXfyOHgXo2TrB5eU+Trv0rwh9hoEKONR7TOWyMydGv/RY9rVQAtOrfSg+y+mDxWeB66B
P9cTEbMYIQ0VvKKi+RDB9MhI0cnj6VYvxfsUTvyYojAeMtblyHpJBVbEYIirVTLojt4MdqWBPWtV
/lx1+qYT95BSA9Tq2KegHsaEVM+WSrhrum9SdQiTgyw+m/2wjHJ25YGhZD275vY7WWXb/z425aYu
lFUcneEauqOXHegAbJX7htd+FV+0AltmZICNBb+2YXjkpWvJsA6VfOiqbyUTeb+3GxIY9AYrQ79w
R3OjVcOiNO4b8wVsyYnCzin1By39oeiXLnomOsxRkZL4FB1t9s1AxzARviPXxqmKbosaM3r/ElUP
abjkjVr1HkfTkvDgx+NtTyxYKGzj3oBLxwoMBxd7VZuJC0I8WE1xVKMJNrd1Jtp9CnkgrSO3jc5e
3uy6DJ0GXBwdmncJd1OnMqGZ0i3r2RvPYpzBw4XA4gd3/nThNBwR0pFodt+UzttX4klQ7/tw1YAJ
I6Uawn6TCFvDAxO2DjEjpAIS++xElI7GW5uz43TvOdq8cEyWaTvsGwOpm8X7Wz55lrQZAqasNcxO
gYc1EUX0Mt5CY0g3p9oK4UAp3FOonbX2UxO9n/FY18UJ3+rabDFvgjYugg5MtIPZlyARx0GpPAVy
u66F0glZttDkrntlVRbT3pSeK/M7bNGFnOiOkXeLYEKliGSpgA8xRBra5RsCZRYTAoJ+QmopuKXa
7iDghcMpKhK3wJ9dj2/bDHlnJO/qmXVXUMoxFGtUJORGYSfZXSydGlwCpqZ3zFxxRW906Oq+p8g1
rXhahj7+EcDr44l08WWO5DHc9CiqwuZWg++jjGQhiPcdPoYGsovIOyTBG6RTrei2vX6OWNGjPnN9
ui6zNQ5RDHcL3NujBkHqBSKfx2QK9oiM6y12VdIiLUPE18sKfXrPHLeCPsOLM1UvU7nDeIqaAWGv
kT+KAj7RgG6zZ2sr7LXSPze84iOc+aFeWuXB0o5V5TThSc6ntRhtxry1a3RPng//VsjXiuzb0LjY
QbdesfKSjdzXtq4HzsSLrxkwH5ElmCo0ZqlwVTY5li+xbBdyk7PeQY5EcqO8qu25T88BSi3wynwG
dcNTAaUMewmrspZhTKlmrgQdRZci7sPkOAkvLK5wF3tHocYouvMYMVH0l6J3mNhmqvJiTqbjyyth
WPRnoz6Uw7Tw5qmEuPOnk5zdGdKtFlcuycALlXFy2B5a46lGwZhsBhYAncJSk6zFTwY5yvuY+z6F
L6a882IE8vXF6x9E8RT437pqF0aPHirkkGch5flTtGPhf7MqVEccOLrLq3COh2ZXZmkyEbkz/CGM
wPPN2wC9ymDA8CU1zG2R7FWpeDckp5wJtIFNP5RU10zljSVLS1P3ziRYu7G1I/fEjKtlUUBUl+V9
kwebjD7Bg0ydJzocI26PNQKslw95/ZJ6lzq8l1Jri5wG9zzlzhvaJ0EsdomGMYfxNunDqSMok5gC
MtGcjJSwGqSmze/UhmwPEcp/kG89eJJKyAVAVxwK/gUqlF0jqOxElsvxlKcekSnDovOOI1GXBZyw
8tWTzp2cLyokC5aB0l+913BzTUN0pWK8V4v7Llm1w1MUj07ebvHMm1M1KfDgK6ksIZJyyHgVleJE
RO+Clwy1OIpfcg542V+l6NyyEYvcfeseJRQxM03/Wnk7hfmpfAuwQGHsylBum+mgqfuwG1amaTnY
ZTTibmSlTdWXCE3AYD2o5rtE/p0e5q7f5WdD9e8zZM0hnhwYhjR4pjutB4k8YK2O6dR8jLBX/KOU
YH8wBqtUevOa0TUHNkz403alrtVgNfYlmu+dxLgv0ekS68c4ypEOxzDMWuTfGBZ09b0p1DsxJyOo
DBq6S91bTxSieVs/BbhJ61aLWilYqRaSf+YpOmq9roERmTauDz+/Vss7vbU2GNAfe/Tvxgj/M3FS
HQ8/CYmaZNk9iUrR3LT2FA3o5Fv9VkMmH3jHWW/Ss0WZy2awmGI1duWj60WCn07BEulPSbXcz2UP
GXSWMCwDiLGZPzgm8gKj3obiXs4fBqAmJRmRVEx27FG7onqQdPNcTIRqzPfTGldZt667TUgpLSfl
j1BN1pGn2IizbbNCOqBeRprtFFxGQLw0Jb6DNAJzh03YQhjW18OwrSPzxlBTJKjhQVFwlE2g35WN
G/irCIcSs07PnqSuGjQjftUePVXZYt63Ur1ZYGSeJ9XcGK24qxOeRVYjE8fiXnsWEMd4GYtTffah
wVfVS1d5SyOFBXxHPFMxevsxMy5J3K8lE34ejjF/hjN+h5LMG9k8Rf8FMUbfw4VAWbwbkd+hHg6q
TxDunxD877bIK4i7lzq9V+Vy2Jltc89CdvTwsxl0qjUF+wTiwEaqZDOFGmm+Y2rATq3bSLB2kyDd
xIO5EevpITB/RJZ/tLwff/62v0Mm528742e/fNtqskpY5jq+dYm6iCkVZiJvX+SfYIjSR8ef//2X
46ux2XVlwuCrEBWnmcT7Hh8dmVSq/kcoXPxWYny9kXr4uM22Zz9sx+iYGMfy05zan1OJ3131+T7/
cgY4eec6zx/fELRhQocujymqidKFb7X1egttAnGM+c1A4ECIHrhmn0pldphs3xQ7CKED3gOmLH4B
EZ8v+BW4FyCXCmPGx7tAWEn9/RR+gsLJP2ffv/uiV/CeoWeoHNirdkjUFyVhtGBWqPfWEAgutJhI
KLIdxQ+ZF4mdMRvPwrcywdFdcsSpvuTsJlOgOiVSLvYBV0VQPMDuTzKaxFNXPCu+utT0dqlO6jYo
OjcQnlV41Lli3lj5U1909uiHbpo+lJNh9zGasWJT13tvfMia0sEGyEI3KjU3VRTZKdYbFXBs6d0q
5tZkJWU9swt9jz6uLB9jsQWEwgGG1J0B2RUre5TVGNBBcCieMdRIPDRf26aDWiM6cCXa1KBwREwu
NI8Bi+SALmfI07nftj2hXsxa/LItqChe44BCMYbOis1E0qCfDMxDow8bQYX3PvtZuGayt0QXqac6
Ieorj0G+qUfP1gDSZLr1QUnXEY5VMcVz3iA5lzZqES9wFETJmY/3UZM7VRtsDMvEkurZUIgR2skd
OaO05+W2AI4imSj0X6fhR5b7uwJRTBnANUbxh5tJjL4bpi3uzjkxAIyT9tMUHqswZD9G/cS+2ksR
b0zq+ANq6R7pn7/ylr4mYc5kcMORiQ7PkSofsvyHkpfrxBydpJ2V8NsiuAur6TnuKX90NHa65NKe
2UXInoOkrc7uuvggxwdIlRghedHSGr8pqeSOYnQ2mncreFPlwCl6PAxTA5Agoi+JF5Us2kO2Fopz
YxTOpBQ/+jpbN8JEf/NsqDtI10hDm32qKC7eHzS9qo0D0aLT09sJ4XWPNqfqhmWfe+esTfaIw34G
cvtB8mwyhA+SnIjZpxgwtZ2liPh5GlME5GLsUukYTIeG+rEa/XtNeByjamdl70aAAlVLnUEp3REO
fttbRzVQto2vfAsVunVIDpb4LnQKOl1SqGoNi7mCXPLHCI0TZlxtsbTwoshS9TYyxE9mBr9lV87v
/hVQLurkdHvFALCPnkcPAPH0fN8nlzh47osnf2jwNPKfJwxwVCT2VoyDhiFgINQshB4ORYGQqob6
b+YiAO5rJryRY/7J8vHRrneFLddeJOHlZNK5w/LhMRzpxv+8w/ykfv1mXbp2AA8ihOx4JfQ7azw2
teTMtUZd4RtW/lD7aJWxHDVoIMIqIyIYszOk5Y0iub4u2H2ALUr4Y5LTc+yBe3qXKk2dlOpYKWQn
B7mJaHwEc9O0HXoc7NBCKqVAWFdtjmCYRdy7WAmvTZYv9Qa9DZrRP3+rec/+3Ze6qhLKOOpYBLye
GrIDLb0MfuAIJtSZAFXg9Bmz44Pd89qSHAPoTMY8qd818X1KwrJW7y3kvH/+Ch/ccvNq67emjJaT
uniXi+vIJ+1yGD+5OB8d+WrTN3wpVEG0+91QH9ruwp7+yYF/N9XjBfppsv7LXq5bSt5nBhOCFluM
zptwRMM/j5znTHT+fFF+htn87sZe7c+akSV1PGncWBQsRdwQAKoDE24jrFrC6D4QV2NmsnOEtqWa
n5AUPrrN8t9LlGwiC2acv1YVvCrGXOejZcT64M9f6aOLdrXqmHEQpFPLffY1kRD23SA3CG/x3+u/
//kDfrKYfnfNrhaPyGtgEGsKNY0+znvvJqzCY1yo3ySf4QSBjyF7ZSO9Gd0AWJEcU+/JrGgw5xBA
hIa4SzltgWGaP67jAnxCzL9Zerpp0JkytFxWneRGUbLL6I3+fMYfoVXXLt8l/b3UqlyTJotuU21c
lanvWk2/kfVxlSNME6RiUeeJg3s9Pj/4cWT5g4VESALW9rO1GfV2pL9IEVzKXNkyb1p4AazUyM6N
b37EfhRfytmqBGBTkiihiLYV0Qj3uEH5NYZaIqZuXryuzcZVgufYe421wkUhty7G+CEfh3UM4TgJ
bxXG+Rlpwa314nmqXVurLMT8YRq+qYN6JpUT9EP52oNybVA+xlbgl/jy76QkB9xJ7AE3bhLfmOX+
m8H+n2/Df/nv+e3/eijqf/03f3/Li7EK/aC5+uu/DuFbldf5j+a/51/7P//t77/0r+Nrh/Q9v/4/
f/sVjvzvT3Zem9e//QVlWdiMp/a9Gs8o0pPm5+E5x/l//v/+8D/efx7lbize//nXW95mzXw0nDSz
v/79o833f/7Ffq7q8+72n79+xr//w/E15Xd3fN8u/+0vvb/WzT//kqV/GBC0FMs0RcWQRIsltX//
+RPxHyL+HvyzBKikmLMdc5ZXTfDPv1TlH7KhKIqom6Zq6Nrs8lvn7c8fSf8wNUNXLEWSDVWVVOmv
/31yf7tJ//em/UfWprd5mDWzEksy+Pxf9jtDBn1XNVHD/liTdd26tsRNsMFMJz3OCIWog1ssD8dt
LiV05Wph4Gxdxw4vTZABGPljLi47uU4ekPp+9/PkpRuVrdw2rxHKYndOhXeLkREn6C/OCpougEkY
ysnPge+7muG0kXp3Q2VYy6buX9sCdNccmEQIJZGdUTMtlcx76KnuYI5li6TybjNDSNeBOVI4lLKN
06IFFC3dyO1wi4wvtLsuxyJRkA5mFcqXCtcAk/YOtsK2EoL7IWze5dndTgj79pjJI5hH1nmOR7AP
Y3ztZ7YzDjiB902yoADo5TEbtP1gxE+yIW3VLvXJFyppc9N2IxUsKB1php6sUU7qxVkW4TNkEY5z
geirq7CRTlNdzgrbZDeNxpOs5PkxDLVTO6qXbPKQKI4gq6MF3E+5cYMXY+jqBdxm3qrbVFCErWoO
dluN66hDAa1KSrayotQ143pl5AapvGXdLQpfQUmmPzSk/EyVZVcKDmdYXdiRNfTMOJSL7w/4J+Fb
ouZn0RpdGqV1yBS0mirA9gGBv7IxRX/fiYprhu2+L2D4lswEU9x00yjFZKC4S2LGuhlzGatOMzv0
lIfRwIBHEpiCy7q0stLqXh7kpTZ6wrqZ5OwwqmriRuD6Qo2XqadwMr3/xhTYDoxpVYzo7+MskJld
FqYT1dMmC7xLWtG3php1Vjwpth+gbq1xBNFUYmCCyDVSTFXHFltGM94Irb+mYVuXms6kymRFo9g0
ytzx1Th06AF3Renv+gK4S4gUC51HymjRyJ8kCbupOGsou7vSRny9ZHz0HppejfjeQ/GJm1deKgw0
QmPlRe1bp0r7yCKkVqopdWKZZhQUUi0RI/NyrESZLsmYAqwcO4Zoyvg/qTuT5bqRNEu/UCEN8AEO
bO/AeR5EShsYJUqYB8cMPH1/iCzrClFRkuWiF52LtIyMUFzyAnC4n/+c77wV7vIlnGKoKBZvFeSx
tSg/OV1+V/ogwTz/kHfjU1SCI1QFm+Lq6BFIQ5zvjxBWTtMm46iZNZgJVPDVFiX441yd+JVwCETD
1skmTkTZUF9Mxj2LvP5hHsW5K/0rWc9bqHyCyuuBeRpACDTEXE64fz5Flblx18JC7iNRHWD8yKf6
ykltfKxae5bPBJgjtzouK2SKVIDB0Ixwt10p4fXySPfTY1PlJ3FTH80CO3ohA5CL/qtNYaCu29HR
+bRUlWUIpg7LqL6txry1XX8Zi+SbcYmxwj17Eq0pvrH/edRthALvXeG0upJlyrnYnol4MGCnaGHX
6Wnmbx3EzanJZ9I4mj3NEl7Vxfyc2Ow+tuKY1vLRivi+8RySp9wt+D+RgHEg+NWT2I7wUY56Xyyn
vsuLWxXhC+flA2PfG9VFb6vl9l6lvW8DMgRRf903WJWyGoxLRriAXDw7xHFXhRosQ/1u+uI8C95F
QdrA7erHyXMuuojpbx8r8JEts8WgYoHIhx72mN8z6Ial4JfqW2Da8dwoU5408yfpxpcUnYPtLfmC
W+4pUYkn/iLf54M5LsQdplV85haN9kUubkqU12NmyWx6LDZkRi48NJpIiuLWZl517hNS9+vhya7d
s5jK29GLG9JM3WleQ8jpoRvAQnA1pGtJ6zBSb+AAd0sxc+ThS5rJQyDq69EEHqHD9KzEXXEAvhBW
z0nwXAZwaBdZnzReshycSd6P6cbZWMdrNxp35Sw+5W172ocRRLPlW71AhFYxYNPFqpO0oyG162dx
9AoCT9hG9JzeuNmM7KuA8srUx0Vjrsu6QnJP9V7y6O6yaYXKIZhWVHcktbLdsGYbtBMayBL1CDSd
PNfD8Dk1+kGBuqkEA2Xp3wk1vAyactdI6pbRWosnrGVZw82SLDLbN+v43tUk6EFXg9Wos/thHr+U
deyfTl24Xb/guZ2q+7CBlbFQRbb3dfk2Jey9VNne19aFA+o0wPVYcs0yvkwDf9WpGJpHVaeoIeHX
SVfAIWZ5MbnVHUvBDDZjevFzb30c5+RTp0jzxj5UP/ttUeIuLotXlvPzNnLPixEWUTFAXPGGTy4Q
XjF07j4a2nNTVzzNKV93toiTooHJxrtj2mm/csFOjvUeP+uFb9Ovjg+D1U9Gb7ea6dAU/fUigm/F
ODNZh3V6DKEEV35pDskGj4yy5nae1FWwFLCn4/AHTBK8A6IcWOW9DX4BLzQzPigaG3+ZJwDzeBdW
VUKNxLPBiw3LTsgIax4v66G5RXWBclE58IbHGV2dlWFn4uql8jJy8XF6l8qFjhDn++glghbs/lwx
oO6hLiAUmrMoNPeTySFM9ndlYd/qlRfq6hnAdeONwrXTS0SsvkNbD5Cngtyc1WAMtlc5Fd5zeNYb
/5hs+McpZWefSfFuMnHH5Xxm4WohVAD9kE6yHyPIaE0zPBgUTS4QQpGLbSRkWwz2Ycb44z3SosmU
1Bkv+7C54dVBVq/pA24L9/iXuNmjFOKhw0uw3BcUqeymLrAnwDHvvADoTxPcp3WuuXVRv8OxYICp
mOSkU/wVEHqxG0PnVqr8WyeCiySM4HtUa3bNbiZnsfG4hqF5mZTO9v3alTs7Lcc6YZLZpPVD2pSv
nrQblEectTVDYCcE8LNCfQu88Ya09LHphytRFM9F3f1wQnlWr0xQk0r+oJb7CHf/cgwwepVbocIw
QcumUeEgY4/yFzF41ylIYMaMwwrzx7eHJQdgpd2bvA9Pk36yh7BfwQh5K8tDdzKVYAkWY+DU9uc6
5iDh5euX1A++Uk3ck1Ujbzto93Yx2WnYYImOuE6+x3TPh//UTBmXJH/rhEouJabsJOMdIcLxQQrc
GX1GNLuBRpktHbdzJa8ArkD6cxq5Cwd4zui/4ymWKg7qpX6TEox1n27suRUC78Zny2WHxdAHYztO
IFrX7FkH5Tm86m92JILfhnD/sFyCeJsQlYCD+7KaTrwekTzT+ZOzzdh0lIGtyYZjNKpgF2PUOsY1
Z72EWDbBsyID/g/BEcwviy2jTgsYfEch3k5l3sXCRGufRPHLNNvhZMVRfCp1Lw5W4AosexdnqSZO
oOMJpG5i97lSYJwyyKJVfQM/781rqmbX8i446Zb+hnWOOMJ4xUoOkESk1yao3kzx11QYfMQUdM4+
Xdhv9dlhcONo5/S9c1LmaYWzZdZH2xW3/iIVHqbguRfLgz+kn6d1uRZkuLouezMD9k8Movw0tHMc
BYTvHTVz8rCEGNR8S5fcGhULRwOTofSa740cfEoW4MwySL6deOMqm52RV7y2TcSoaZyAv8gMp6i8
72cWZoAiNxOOnF7J/jKYe0yRjvNIaPZ0mXvgP/ICyDQA9kG+U5vgXWI1elybAApqcGyd4McEQpJE
Op6pojnBEHWS+A2sVA2W2gtByoyOORYlr3CJG4RiIkipY20KGLxwAsNl+rzgARiUgUEUTldLu2En
I1b8vhkPqb9E51kRPUzLWLBJxgwEPOctn4crz0OilR6uh1VMN77hh+iyTIGXgrxZIhfkruL9bYd7
7r6EsYp47y0CO/zeDE2DciLoJLLfq2V9CoIgwrdon+iqaI75IqlxXV4dg03FkTiZ2nl5ElF7NWfy
iX7v2yBfHzoUY+7hkss6PXnBNl7z9NcuxCfrIlTEznwhs+JsQdVCBT+PfYVNpWceQdr5uGRsqFQ9
3I0FakJbOt9Fba/Lis3w2lASMGbgoDQUpB7z3lQxNhErN+RC4NIdVn1wCvjieR6daSfERhqSF4x/
RDIZTjWzj4K3SuaggERdrS9sOb1gzM9Oi7j8MoAg023I5KUKrtygL0/LPh8u8sS/UWEGpBbYBWsR
TKTsurEa5Sg84vx+rc3MquM2w7lblP2ZCsx44jvucGabEAgfHAtmxCzXYZ0OZ8vQsxtnWb1Ykt49
9lExXci2ulg1tcVWYR2Hy4fr/G0c2Lh2Rc8GF1uPMfqiGSDTowYCWgYGwzYFsp5OC2pVQm7Vrodh
K90cF42bHlyoQV0BUUzQjpGoYUc4JTu6IVq2m3cvsi+Zx6efAlsBsYSeHdXSHBs/f5MNT6Oq6bsy
E7TCNpz4Uy3bwBFAkKygQjp+c3CyEsp8Cz5mTbt9muDwQIhK79sk++oJksVq0BellgxXLEviLJ1T
VccQ77Ih2kc+R1EDpVEm5V2S6Lde0xeeGmrCHcZMtq1PABDu6u0TJ31vDE63NbhR7GJ3Wc+/hJhG
69ijG9SvwoPYFxF22pUJHupMU9gIDfWLD7q/LNNnHtdvIjC3SbqdL9pSsCtv38MGY4mzJo9+9W2R
xYsv2/KkleUJmGRS160F/znn0xEMQ3mS56v3JfHqisruJjn6nli4ER25X/KmuBKh9+YlDXs4jz9V
pr6L5pI89mucsEYzglsL+Kw5yHh/cThAhEfrAdoqVQrS82oJnNcsuS/ZCPaFd6krT++6tHqCLbvn
GIJbv8VNi9PC49XZpeM7WHbqjTDfsgWR55Hq75oxZ21udl4EmykZ8wdf3oZVhpkC7QbbWcsIrjtv
muVC1fbCd5FxnUDD6u7WQ5f4FHhQEQHP7bWKk4hlmrmdGvzl6DPp542u7nv3lcl0dC6w9FYcctdS
4iEZwEgE9mUegWpEdv1kjc8uZoGCyaM1gdzvZAtdX97SPkE9ioH6Xp7P9XRfMTjZiz6ljJvezc69
drW87tmCJX713NXtU9noxzCvP3mTB5cv6Xfa684GuEhJsjwhI2DnCrs705CFHUPBLkgQsy7EZ1yP
DO+7teWwO7xm2U3Z2ee21MD6ky4/Q0h9B4FxATRWUawbnkXTdoxnPJI3wwB+KfFwKftirxv84Jhd
OBhXFyPhit3aMf2PeY53MkoveoGBLvomxcvEggiz6T4dMfaMcfFKUXp4TY3b9Th6F+4MK9Qdo9uk
HWnACCLQVWD6y0XutZ9876ARNpjVfbeEuMxp2tX2isaYvWLExjbzdS3f7HCnmzcFQnZmInUwznjS
N+xJ3MzdDx26a0ourOxvgCKZnY7qh3kAX1VBoTnoOXlcpHEu3WnoDz3t3id2HNnrG/dmgfdV58Gz
pJCbLAYw8aVtPRTebUt5LGT9rlfBFLIiBQozfBXDdDq0zZnrezcNvSdeNJIW7p7SpG5PquVNZ/rN
WGPO8/lHRkYlQ0koKxeW+LDe6JX5Qe28e/xEL8rNCHQHr5Vd67Ohz9/riN8iGJfxZlmYoinl74Wf
ILVZDaQ2zcSxCN2EKx55JyZnxrwAMVuyYOf4WPWnesC0gMYn54qfveZBCatU/GiTicBPz0ZHCfi/
QtXZ9agD50J3Jrv0t2ne7CEDTII6AxUxGe4G/fiXkPr/QFG+bb5Xj337/Xt//db8f6Arb21+/7uk
fN5+L94qJjX/1qg3IXr7A/+Wkx39L9K+xsXXE2gfcXpD5/xbT3Y891++F5jAZV/ouQGS8/8VlLX+
lwyEliZQ6L1+YPhT/y0oa+9fSiBNh/4mQfPn9X8iKP88ktLKN77ykbOVCYzv44j4efDFHrHruqVt
WDzFZyTW9SRsanHMVrrGdGXKP4x7vJ+ntf/+PH5yHYQBleq++TBoy8VWc53weV2VQ3d2iEnsGxGL
E1Y28qn+CK4t4qxjUAmYv9fFa4uazFtQ1ecN7Z4X/TQ/zLrJL9Ji8A7OIHCmFB1a2d8u4X8L738X
2n8eBP71c2rX45JpGXqe1h9Hs2ENrDErcGOa9outp+QikTZk927tHxKpv14Bo7k7+DQThkZ+BBPg
7PRw//A+BXluT6d59k9FRsXBmAX1FzOH+g+/2a9XgAGF4cbxuLs8/QtdSxRp2Yq63YsNSbhkq9on
eYXVOsmX62GqWnrFoPT//uv8h1/S9/keled5vhYfYUEFyZOuUKA6K1ZoEMglmPuOpagdEBVl7fz4
/cf9RRn4nznodvm4tyQf5DNACd2P4dC+a2NZpKDb1FqxqejSfHxOvFyiZDE2ec2ER4iFG8h5lKYB
thutrf9oi0C/G7cmrjhJ8IkMUFrIxEU91eh+ws3TPb8D9OkoU/5T4Y3yWzJV7hc6U5CAGrEGj1mJ
qHf2+1/mn747bhBpuB99oT4GadvUeoVOGmrNRje4qqCPn5b0T12VcV5T1ST84+8/L/zLD/Lh2zOu
y3IQMPY2XLefF4VV88KwBUmxzsHJGsUZCmBgBRamFMTqIfe69LQeaG3ddcMcn/uykK+jX4eXKFHD
snNVKTPypAH72WzNmOWqoGK8IRw/vcC3zV4rBXSMhTaslu+ytPrVDsopz9Fpk+ukK1Eo51yo7rRJ
2pzRbpzJY7t41aehFZj5Ex0k82nCOY20KAG/6ypnIHM0VS8uGtnG95DKRrxrxk+rvQoSFJ1asFtk
J1xn7BjW5rbpRvfNBgv++8YrcPUsYZviyVq68KFfdSWOsq+W9SjqviZa6s4CCrvq7aeQuV1L/U+O
XcOr0/HEilCjCLUNhOw1izglATRyvkXprD+xptEswc1mX4tm7e7yYUuqWZOaM2Nddb9mUNCPnBtd
uoBcqa/SuSw+43cGkB+krv0aFaieqg3NeigTnOuTlACqSxP18GMHDfhtmiL32ySt+EzNgVPcWRJ7
CIhLR2JiqvNtEFfNVJqVEbtPMpYpTRaJ37p6PwbEsdEuNGD2GqXaHr0mQeCtmim5NogbbCUbsyDg
jdOyq0NicHtN/epyXJZp45cjUlw7IsOzwjyGaoe6iIP0bBgbxxxSncPtV8wqYUN3ZnieRMPymcwJ
ouzQp+pzN7kcqMfGXbo9KdCRY3A30o1HYI7zVUy/fVrMYXZMRoOKsBrFpigVHgLUyjzqpqkQU3CJ
VhzyjZ1oUYmrVRHBk30/nWTYMFOYoibGpd5IjTPI82lOsjzPn6Z0GokcZHTnAEfF3AMTrJb8b+VW
L2HTrLDVw9b5XFQhFRnc4LSNyGpgrxgaIDrMFtnVBujkL20zITTUQYhDQS7u9BlQJ3dRG2bzm2m0
aXYTzsu7RHcLkdeQZNtKDSAHpROlLJGaxA39o9snLLcZSdbTZPBRDpOhHAnqJimE9KGPk3PoGb1/
1xAfQqBI6fMSRYjRM0dACHdRlCzxcUgQ1tKpyH+MKzO1vfTG4qXw9XTnry5b7HlcZbDPljymE6wa
8v3CHT2dLIVE/JzRTG4n43nPqwv0mMyCaM5p5CGGFncYQctxCseT0J8xr0/IuF+naqxucHamqOnN
doJLeIGJzVtOunjRVfpuRng7BJ4gDB9la8UdnWkBc5ug8IltFFsIPTHOVgkR2Pl8iFcb8nTOujqm
EDDnXZwl7g+++IYTWd9glVmXyfux5EnqMj8dnf7YD8USHlaztvVR59If9qH2nEtw6V7FVI7szmGu
3HXdl0mqCTmNFc96olN15SOdJbtxYER+cJRPOU9fFgoIZOw6pLoXZL99pR2QthXKCqbMvlm+ZlJP
cjuEp3e9E2DN64duojej4zSx84PafxXOCAw9ywtcdBVHNCofLA106WjD98Eb+GGjJHWeqj5f7sup
Me7p2PicmRnmnjWuGz1sT7U69ZfK+nvWp/Gzo5rwpVt5lHYeVgjOeii/I8pyiYN2oYjtexhw4OYl
6k4U9XocJxi9C7VLEkvl2jQJNlddHNePKe48usbIrTncqOQ/czC2DIwGt/A5erX+fUcRESOVuco7
ALpJ/cy4M6fNz3X1u+7X/kvPnoE+obHTPafwDETbdj5E9efAuOvNMtMrktfDg1+l+DjjviKKPtF7
KfDSm5Es1DTTtZB0NrrFR6owjzUZbBxtEtfufL0t0l6CGTExkewPcxHLFzG1QLgQ9WFfLWL4Eq7G
FucSlRty/uSo1yWphb9L8nKj+wqPxow4GSyVAa0h6YMV4ntiErKMYdZ8Scal/kZODalad7UYWPeh
lZGiLkcCcxPUVTYVya0b2ALIsF+1CHRTrN9X7ZC7TJ1GfBngUlEa1IXNbdZbht4jdA50IDb6194Q
oEslbHPyE7RtCMRmUbS2cDmn6oGIrfYOkfKhs+elWhZuKhpp6BvBFd5y3xxmXZrnDgj3lzUxJI0S
x5ux/RTT4F6gTakew1sSUtpVZtNrEMR5xHtk1bdr1SbEwRpT1mfRmCKApC7qKBZMid3AhiCumjyY
QIM3kf42BpusFy08DLvc+uQ/0kbQczUFHCd5zsvYMJGrW82rzGHyObtIOHbEDbWbyIkxVPFqQrNJ
41BeEWVrdZXBUHI3qZniWGsSyOojc/aV8VNFhSHn0BxWwUzoz7YpSnq4RNHzwv60w7BsSd4FGjWK
VxdTUH/CgNWwVUyo2IxWwLoYXI7coQtxXNfybZTtNovxRjr/Vr8mUWVrl9HuAMWv5e/6NWW3ZW7l
Pu/LbTZSmZT2uM5fd6bMzdfARLnkTTBhFo/U1i7oJe2Kx6QhKVb7iUBTBDEQ79g7tp+ssjVAtWLD
qqL3zTUpn4WHMh6ZNPUd8DXpo4rtpCrccqcWwwBnxJFBIddWxIXBucSf4BTVZ9cXTrbPizr4Ro43
IcQzmebL6AEzP6zxoh7Uyq/A4V9mV+yw8F+IaMSrZ4373ScefDAu2yhm2mP0g8KT2uAL4AREGHut
71pXcC0U7HGQImUeXaUB2rxcp/6I1F1/KYdF30bJDH5/zWV7V+SOuHZqPDe88IrPxnfmu4AComqv
04gm4HR2qYIY8RGUGa6Q3KU4Dxh/fZ7WkPJDUyNnW1lRfxnXzvC9btL1s9aJenJqhXeZuuCYs2QH
er2irevz1C3IYTTgDPAyJD4QJSvVnWX4O1+m1cuaPV+ce13PRix7LwuGl5Gt0ts8hJ2H8WTNn6K6
EqyrgtfNfnJh4OHI6O2V1SZ7VUhAzT60VXci4ODzHVZ5QSZvZLe7oxyIB8vNi4GmCUPQjCnohgTY
/hnGQ+HyIxpK9NHSk423z0ZbbjOt0Xtc6yWSB1su64utfQcrwKyXm6y2IWnzfMaUMHALwTbo57B9
mEmGUw4d1ebJMrGsCJt3PhqtSXSd7ClJp2Inq6J+PnB2iN4GIdv3jmTokx96dP8U3gAf0s3q7rlM
QibyUdfqV25a85Q0E/XaQ7GJPKWZHWIFQVnRKdva8IDm7ROZL+rUgl0MUAJdYfuEwm2ixhTyFbHe
hUmRUmJVBECDO3dOTx0y/iD/CyFeHTQx3lwl07q9dVaKx5dGJJRmu8Qg6P8VX6XwmoE+lTYNjxRl
ZV9tMGPTD9qFuiLra4/DMXFakLUIf8e2KMIHd7B0zKkOjuJOuLpjUMsf3IdhMj17q2by5I5YBjqV
lZ8XyjoeFKnD9wZr2JMHH2U9jFnqUnhLQIdNGGVCC0cQN/ocFeOIycDtC7sFMkQMYAMvQJeSmTkU
pgwx27iJvLVJRwU4bD8Azu4Us74HNIs/E6/CjQ4fhN0a0Eq6liEj88avdejctVnMRs23ojof63hL
0YNDele5y7Zv7ZfmfvEikjCFJ8YLSk/IJpthDDACSJ2GpzNdJyPsGWj3x1wqMpTgoVdYChEpnrQz
zTsaIq/r2hMRunG6ZZuaePTOg5h2Nr8uutM5D8QREGQF7tMjLVT3A1EQfxjooF4S9ujR2DUcXOdO
gRQQ3XJLocVI2EfEoXOvNHVR+P6SiZaMcfW+qyFDf0ocdHSGsz6qdWxRF2YKyLD4q4nkjZ7qZDqr
SaEcO9WTRveLAknGDHb43LYGvdYdXb7TiMX0OxXW5jCqwaPLI8vXCqZGmTrHuqTMkrbdAXZHXEVo
OTqvNn+JyIm0LlTcvY1shmgUIhY87r2WOhXc/zXPXtEmRLWRpWl+G+eZdcBPmXwYd6a32mupS47W
AkuIs5AjVmm0UB2YWsaFazAg9BRLDz5isra/NnJZwYCELa9RDFsMlHnfszfnn6YpWU/I+44cv/sx
FisOP9oj8OGVXMIZa91ZlqceSceqJg6TNoW9GP1xfsqCcroKWhAdFDaa/Dz3MATvxkCac1uN3G90
OquHYZyBjSAdvYyeSzxt4Mlk7N3bmRZxkqCiClx7slq2g2gsjTjptKWuuUx4Ux8bR833kXGYcvZ+
bp4W33dIT+CFrPdBPdD56qE40flZsuRQ5e1AxnWzcX5QS8XCtqbKu4P+qb/3Xs8O30YJU0lZlj9C
2Xff8iQO5hv8es1nXWUD20GTxXRwwSyClGxR6++HrpSvQ7ugdQcqoYEpCL0e0yC0QvZTbseDE9fu
kEPdaaOE/orMpW2za9YXAmEKfFU7I9l12SxvvKLaOAoyYyEuDJXna7twpJu56/0diVIVHUnDQS/r
Eelp5mgFXo55xZPhzEv7yVnwExy49t5t0Xp4rPTI3L4Yumw9NC41i6ii6N4iGxN+8SpMrsIupmA5
qX0Ub/51OVsTRlVPuU78ADPcnJOp88LrOat64oM1wV5rW580EsyCz5Np5/spjpzvvBaibJdMruuc
Sxj5JObgFNUAGubhegVGlALazCbvyDYpFIQyAyZ1mxPyVFjTfQ63lMKZu1TpeS+7+Z2ecbmcMmob
tvJIKnIPa+OhK4RSx1/VIF0uWI0x0GdzJDfzZtHvx8Kb8qOJNjif9RiMq8zC2FF5X9k9PxNtNLwQ
6ZtHDnYynOyaNJyyW3OeVvnbykOsD4szlFdYDPi2k2RMb4Qa1Y+sXdT3LhXtZZAaM56xd+MwN09h
+kmsRj+LKma58KMyiujrqrLbhb3C1ifZFR3uIgpT2j6tfbomffVDybleD5LyDblb0ZxIA3LudU6h
nCjizsIT6jB2rXuBWMEMo63jdavOK9lFzjlF47Wd881z74NXGDPLsKlOu6w45SVb4AiZ8pH4yBpQ
0pGb1rkkBQrBg5NRxjKUjhycnYA3J7u55lsvqDMD6hDTASJxshCY6q86LBVf7Fw6XwoXmZsmvVrw
gqfKFrOCtZgmQ16i1M5OTWsv8mxY4hMOj81bW/WUtLIUbNyuvo4LQmdlzNwVE8RjlWZmOY7BhLEN
wdR97+dAlTtOanOyV97aPkJ5MOWp7if12vEUz8ylrPq+pNP6YFXA+DIsFBWVbRf7DXefh0Gy1lGw
lchzAqG4fnEucxZh/u+8Zjbl6jI8TbGQ1wdZD6wpCY9Bju/ZK7g51TLm55Ok7y6s8pSveUxoMmxx
9oIRSzAD99Ugvxo/ow5R1Kqrzo02ejyYps0uurza+tXbGgNtVRd4jy1VU4ZKm9ALT5h7s+nFL9Gf
DgWxj/2Q+UN5ALhgb1CREwfZs1z0qcXu9CkyXXtrU2mh6YAbidCB/EqdlBadZl+Von1P8adyp7DZ
w0Mzu8M9NDKHtH6c56/KCziZplMPH63laeYdUwsXEYTqNHuBv4it5E61nC93uvMo5Vt42UxkU/Kg
v52yWn9NvXbkTdQvDi/DasheRNJjZkfGpp7TL3EXQJ5ZHMgKNQHTUw+578fE/AyDb8Kpk+e6/Mor
DiaCV0Lj2IRJis3dCXhaZTMibh7/dYxd7HsH1dcwuliXInqzfRXdYQBgZxNn1JJdoKVkIC/kAqOM
luRhbzvl05adrhOT8hFNYZePJAf3YROmbO/nMfTyx5nfrTrBm6jIOpqtelz6HI5kMKh9LMdkOvqL
GL/y/h36k9CI5HrOo1ifl3Vm8KrUBT4BaWi9I9y/6TiZX8S38NPn1//SZeW5VU8jhEVLZExu14cJ
BuPNf1VRvqx+SdhHFZXYXCOJOWsLNJKT30vH/zBbYKWWWiMLaMUG8WfheMkjznoW2b1x/fhiXbtp
72DBuoTchKK09uFxMK35Q2ZrG1F9VKsl4hz+IQZiofowUpLllDQejwDq3pbgHdmWTJn1T1tdfbUR
MMTO8IaKclP8QSj/i536yycbFHKJ45XoyTZE+lsYjirzTUzBeSBHMVGEVmwlrmXb9Oc9VYvbPtSc
ObNAHfAzbGJNS7E6qrS7tystS6uDEfj33/8/jNcM6RXpad4rJhAfmdy6K9GrW74L1+TNQ96BuxAj
csI0r9+HcRqvSC10sEmo/16dHsKcaouzUHXzPk/Yu/pYeS5D4EWXS9hEyNoRLcm1rPw/3CdEcj5e
MhYOyZRGC1+Ij18cvPouWicA9knuKEQl/PeOI8mfNTUwkk4D7ulgg7GJDrH3+90fRmDeFof7cOEC
SU0gjnvPl67ZRi5/u3AKFxSgKy5cSBc2LmB3IXyZFe1piz3u6DpFdO4Jm54UjBAOaUVqou3C5Q8z
sV9HjCYIPOW6rlRcL1/+/EM4OsDvHOutlGwQF/TIeadLGsyPvtuv/xFJ469xGNMQskKeYY4gPjb1
iKH1nVbxJlTIwJdASda9yQr9h0GV+odvNQC7xqhqm2V+bLlIrMFHt/W/l6B2rptiLC+zdvq3y+Cn
2NrfB7O/fgiHlpClRQVcN15hP39rgRwjk1s2xFa580klcZ7vVdTIPzF3f706geayeEYaBeZNf1hV
ytnL4zUBxrTAKjqzMOkvKAdY9+uUpf/xjRD4XJWQR2K7PB8RzZqts3GTEAWGg8ulU0fmXGxtiq3F
s/r7BeIfvj2DvYilygdE58vt7//txg+9YoYGw1adVyIu+01vQEys/vApH6K73G94Gjx2pYpbTeFW
2J7/v32MxnkiIEo2e9enWD5rkIh5rQZf5xEjSl6nLYfFaKaYT69HXdTsO5oa8UVQo/373/eXF1KA
/OUB/+VBC6SWH65ibPzWGXSJ922MJLab7dVUVfqymNuGLo5Z4qwG1/b7D/3lhcSHSgHilf/AjdIf
wriGdhebttyi1XaKlewed5F1xF71GMg74ceno9sHhyJluvH7T/6nL15ogWtBG96GbvDh9/WWUmon
5fdNlDQ714uAPmbY+SOnFFetE8MVDYW4yfxWXA5jzfY9M8xFIzH/4Z7+py+ee8zFOsGzuqUef7oD
vCFy+pwj1z4v8Us6aX1VZtvosWOAF6NbXKxu0P5h/fn1e1eB77PHx0zh4qaRP38mmCcMbFtmiPd9
c7qMuHDX3tUXVUYMMTJ1x+GaBtpkjKs/XPF/+N61Ept9RnPtPbYiP390HzkMIRPCgrUPG4uoXXOJ
isOhu4rTT3Pf5hj14bj0Tk4Fu9+2x3hQmIVbEZ/+/g74Zdli1RLh5g/CWoTb6MMPMmdBXrYlns4p
BLnZVtPMiZq9ejYF/1nt2/aQs8XzfJdPYbOhP1LPi8mOotfs+vMqyM9sUURH/X/YO7ftOJUsa79L
31ODgICA20wyU2fJkmVbvmHYls35DMHh6f8P7+q/rZRa2e7rvqoe1bs2IoGIFWvN+U3bnHfv39Cr
FYu1cf2cpPDVWt4d3dAMe0wO01hS1JrtwUqK5H4yGvfE6/r6Z3NZsVirfEuixTqWQfVinLxoIdms
rjlB6hjzYCwzpAwaKcD7N/T6y3Ctdb+XCi+xj4Lr5asS4juKB5tLGW1sDruxlsa+Tzxk+qmLBXQZ
6JblUZedSMp5/XGwLVMBSIGglbbqUcmTNK3RlRZupE4Z2X52DPtyysPyShNbctX1FslYGJo3MDpO
fBtvPEAuTDWgLARt1iqN+3MvEPlohl4/VFtlTXCDqC6DGdX2iW//ratgvaYo8Bzf5CZfXsUJp652
66LaysLyAO+oL1Nq1B/ef3RvXkSJ9S7QbOH4fnkRPVAvmENOk87O5NkomlUOXnknXhDx9mUksj8X
pSv758vLDGBcdVGuDEE1yBt71IwUqYmu3LohKtyO7MBPcrDCnYw/DKaVbpduyEgZ5/T3qXDAlXnd
ZDxWjva+vX//b/5lvu9YllK2NK1jPoGlp8QKafUhOHZ+mUnUPA11Ay98qS5trBgXeTdX28UZ6PGr
UQ2kzEqcs4rIVhcd66aSEzNBkY6f3/+73nq3YZG4vOEmlYd5tOG2PoZtBsnVtqhFsY+qhJENNsvA
hzp/sTT6Z5SXxV7M/vP7131j1cDZth7+WNjWIvHlg6K/5lkeqIYtZMKVhuLRGQkZKI5mcWqBen1k
4WUQzir4dEwpEYa8vBajS20sTULdmxVohmr09UU+27siRxzVz5D2dZT4qNAxETv+AujZX4wTxzZr
fcFfnJv4I6gvfGsVEHLSPFq7cn+mj9Qz89bSCrdoL1ErU3NsMA/DVOSxn4t58i+cJSy++ansHzPc
uITaF9G5T4Llr7wjQthTsXVXtDkiCqto3Id4ZjgT23SMA1ELxCq9VJ8nU/p70ZKhjq3JPCVDfeOF
cVC9Oivkgd3r+MExKZxNLsWmIuSaI5B49yGNoZ3TO+X9okLjs0A9cD3ZdO7ef2XWx3T0CxInsB5f
kEE6kCRePsZYmn1tMivYFlz5++iFJub0yLqngjDvm9k/9Wm8sZa41IPsaA7qQarSl9crERRZJmjK
bY6M8J4Ce7idS2mfuKs3PgTF7wlb0vHYqY/XBXMc+8ajEb1dIqUeGkdUN16VD1d03sWJiv6NG2In
sXl2nGJQUx+9gk5kRJE7tVwKE9F5PC14LkRy+f5Ten0R1E4m5bP4ffSTRws9syBc4rrAmmCI9CA7
qsYaWeKJz+n1u0AJgAiXUyyfNtXHy2fjWxH6K4Poiiifks9lS/NRYz86g8hj3FQlff737+r1U+J6
DhUbYlIk5cdpV5I4DopHrietMtnjdu72zI2x6FVYmf8XlyLXie3LUrx+R7eWMMDLm6nOt2rAIu2s
5c6SeRN0Z6aA71/qjWe1VrwI5dczF7X30a+Yob9QeYFKM0+qPeGX8oDF2jhxlTefle+y8VnUbNI9
uiFPxGY2jdxQiByGx+S0lyUji20/ScQkbqZP1DNvPqs/rne0taipIYurbbirdlgeGtfTG3Ti6T6e
ilM9gbcutaJr2DxtRwBXffkDtn4XjsCWeA1rwhGkhFvS9Xl7Cb1DnqgF37oUm5dD38tXzBLXX/mP
vkBkjfUkNCPgtO5J3OwBRtsTCMHK7E8lSInX10LdTjcY+g5DEGmudfgf1yqcEp1TjwKuFJb43rgV
x26Zene1i+F1X1WtS8a3JKnEWnpkYNbwyY2bcJs6dYPpsAk9zMqrpCTp64Z8D7Anf/vern8f75NA
a+079tEaY/YI1/FhFYjusjqYRAhCkmHoiTXmjV/BoiR2rZXVxhp9tN8wXqYJpMkQsRAMHuKwyM+b
xgU9ljnNiUu9PthgYbFsDCkIa+mZHb1HeD3dHE9BjpBoKbOA2b/6BBYFkqEg4WFj5krgjvTmvy9K
PVpM3KLDf3J2O7ouqdTLLDsH9cQ8uiEM5qhjEi36My3CSzTRaEF4w5cbS0tNHo2qDrUbhgHzVZP5
SVVWz6aj1UfRkPny/iN+/ePTTHEpmUx6osxBj/6yyMflZ/Yo41rLGx4MM6quB5O+UBwZp1pur398
n6MV7xJ9RH78Vzi1IjOZvSQQVQ3f/2pZmQdhRtkAakxw4SGAkxXGfaqF/XrtBZRF39KBbaVMWtkv
v7G0RkzQ1HQ8qkZ2j95oz/ckz7rticV3fUlfFk0UabZg5VC8YeLYPVI7oVN52UQvjaHgxTLh4LcH
ZnOoob1p1VWjddGjN54bzBKJ0UPI9f6DfOM+ObJT9Ur6HJxjj1b/rFtAghVwESiJ/Z1fkf+RxVP0
8P5V3nhdqAoVPSQqQ++35+vPFYu1EaV016cMZ20NeUN/oMFafHFytpj3r/TW/fjYSQROHDbnlWT2
55XmJgLLYYBCykw/3Id1ob8r068/vn+VN5ZgGlD0QWkD0rqx1NHrsVQ1Fpt8gBRrtMMuhZ5EyFBP
BBN4ojRIMj/auR2xU3gW0UTk8wCLe/whsj7c0yG1dgzQELinc78VtKv/Fy8Vr9V6mPLkehB4+Rsg
uWS6NHbIjJK4u+3Q9qKSV4ijihUxzyfdbCw3LPc1adrbgY7rieu/egb8Lrw1LMk4lXgSR4sDK2Mb
Dg7p0Wmqs8cYTMi16sLixFVeH9mpk6mLaCasDWEKzZe3mRlj3rERx1sTvd1Mfycm220MUZMrMBno
YF1FnpqHnFMgpN4V8fJNilgfMjTjOyMZerAOuXqMUQoEv1+P//OL/sd6KPnv/aIETVTF94Rt7r8M
o+v/4t+GUdcFGMi5hoXGcZlZ/BeA0PBgE9oOXlJFm9Lju2Wh/DeBUDj/8uh8Cd/hQ2Xuu86r/m0Y
NeS/1mHE+gqwOwrbpPf3FwjCo1XKcShaPDS5SrDLmPxfL18oxrq1MmLypRIC4mYbikAU9LhE/vhJ
7v5Z3P8c8x3V2+tV8B9RKjKBY6U6DvhmXR9zD5na3vTNPf3lK9K+DyKebnIt7t+/1PHQHHOnoEK0
+YVoBSCiOloNvSFN+gJbHYCgNG4+40NyrX1fYvv77GVG0dywA1bO3jGWsPkFPIjsQrdz/Po8Qy41
farphCPFVciGAdoVjNXPqmkAuiPnXupPBTokeychzQx37//hr54Eflya8BzoaIaYNOJfPgnobV5j
TIRN1/5jnt8a6LOz7NQavi6Df+y964/DW+gyw+GIRX11VECO8OJoaYXJfjaSZ4vA+3LB4g6CgRjL
fYsctIR81Y4rwv7Ec3l9e2yF67059Mmlvb7sf25SwifwesyHeO8t2qyuOFW0932UwKsbXPvfi9H/
dKzMbfpMXvnsaF6wIxz3jytG/jGRpek+qXBiBXNuwfpi4UYc+7cPjfY0QzE2RM4dfEUv72rsLMQH
Y8OFIvnDJSx6q23T3g4LzP73r/TqE+I853m2UIw0+Izk0QbHB2aUXg1uKGoM6I/uzvIvSipEuzz1
BR1tZZTeTFlNpho0X13mbsdLgpssyxySllJi+gMZjGfmn73if/x41t7nOiCnSWKuk39Wtz/fhYhe
fKOQfJHrQkgJY2N/I/uxPvFsGIUcv+6uQwVH3wKnssXc6bgzqDKddLmfIEHGm3NjR/gg41u3K/vZ
I3mvqFtCjBDW4auqJX+Jg0igw7xjkBkC1Wn8mKOQXIIcwaC5zxzSHzc5MA4Nywom1LZWI/mKc23f
sriKc3B0vXmIdCe+23GlMLuAp79LXZv0j1hFhRfMEFj2bOsLFGzpaHgRjdXOm7wCLrPtB8tDnBhT
CxPrqp2PLtmkoEVbT5xFxTLml81i+D1IsMFB4017FvQHvrUQXWdiLpeqsE2iHAnEAOmXm830KW3s
0N0Wme1PD7YbUfVuYhHDS0ztFTaDaDVWqJILgs0kfosPyMyFFSxpk+IrcYfpIBbp3y5DMn70spk/
tCYhktzZSfInTrrNAXxELecxD94IgThhB+Iqcq4bpP3dDiG/VFtdK6EDd6BsOfBjgitJ3Dy85aSM
3ZCnV9ZBbmtRB/DfYO05Zq2f7ahm3O2bo7px60GXeGplygyiTNwP+MywuC/pYhZ7kCec6ONFQ+/i
j0IZyk5LQpXdrh6fyO6RI5pNsknavh73CW3Gjn/adcmt7B2QjItKRmB9JCNdwQdw7rzaYzIZz/2C
uwY9ALZAIJtAOIqmrC/mvOZq4xJF/QYHE0YLt3bLNSdurL825FsStihmZbagVnL1y3LiDhE+pmBQ
b2ro6einHZamyE/xntIvNuZtljLE5zMzwrts6UMiflRLeNd5rrQP1Kkd6+ZbSrwKHQwAb8lOGaAe
cQrYtb8Ryzxd+13ldYjnfTCRg6dT3FOpg70dSwa5fT4pEE8xIn+IC5OZt0Hq28WD8tIKK6g9wKfD
28SRyzLhFoF8G8m0TZNyDunkg5eNao2600LuvFzpWabdBplVnZwpdwq9nTNqfCJxyRuIJDur97SJ
rcNclBgtPGpUucnBTiJN8csIBHC/2J8VLNVPQhb5s+WBkFOVSb4F/ojChuVWCZ6wImpttBPxwDe9
OGeta6egyvmnvxUuBib4Wsr7MST4llAgK/2Ld2tpyGALJRTGyp8T0qp6NOKd1ZlwMScnVud9Kb18
H9k24Z7plPvYuHid5mBWuHmCYTSbJ9+pJl5vpJ1GsYW05z02lsPn1fROgf+pzszyzGpqshAw8GHK
MyFWekFsaf+yztfAC6wG5rBF09wu17YucRQycgE4PKJHO4ALa2PC1tj9NyWjpx9dWgB7NJvceDDt
HolshxHWCKxKORNhB2mYk98drxG/bkMecY/LLz9gJ8sAxlZzZm1wrokEhLtnPmVWZVn8LpN6tAiZ
faqBB0dBZEhzZxhFprcF9rcD1tfhxlOzCZ6Jn/7KKZx0wDDT94+Dbel7XFRa8DuSwbVpChOcaSPT
/rLD04vbDiDKT2samnE7qk7dpDX1S2AbPuzUyGim6SGeBiNyA0z5DnkzsYW3K52T9FfG/mzurEyO
YcD71oYB/npN/LRGT75zBnyghE5EhSD2Ez8CPpNKpoGP76gOwqK4mHpregAqZXywYNsVAThUcuF0
ZTg/6blI/7zOZNyeeX7v2uiEO2KcNRsOkIfeyqcA8yowshBqFomNzSJurC6p461f+uWabtGNMRYT
5PGbmM5Ot2F7L0k/gzCJBpjDasvsEZTWzqMtAlo4EpEV9Cl9fVxMmuTkNg4Hg1ybOh3OVRyGBwBz
mQh6K4HZZ8d+8rVdEj/b+dJY1uTfrHjI+aIybArNvGy9sR2A3uumZzGtCmganq5x5aOznaJtimf+
WzQMBLtNhczty2G1x57JRiBYh+Pl/Rw51PKppcCTghSFLHG++BX01rGbNtqjm10++12NKdeY/YZk
6ayur/AFWYJGqZdzZQ+bEFx+HY7Xow6TbIfpuI5vhsgTmsH7oI1g8GySLgHZJx23bskvqJQt0LHj
kPxqUiN2d3zpkLWHXkQZGbvai8iTwRvKOolZkgQjDzbjrM3uZz2v0YR40zAtO/iL7/KYkT6uDMkX
KTD5wN+i7HjGepO4W4ouTVSYHB3oYzhgLHx4Hksruc0R254sMZGnkyKCyJpNOKwVsDg02KbfIIko
/OoJ4U5PEqstJg1IdE0QQDmGNU/nlrpkQdG8GHXRk4FjeJlocMdil9FPEeP6apcWHlPR2En7AVJx
44LOINvwS9XTboQOFlXP4bBEJdsaI+qLeHK9ZWs1qakIW3WZ4EP0kh+qQQ8fF18zGF2oVJ9TH6og
Fm8MqEbKG0U/wkZGRpDieKs9XOCQc0b7eamzpT6MlNJQB8MZO41IcO1saJMlHxttrmGJrW3LwLO7
MdvYqP2/0R1XP2e1JkFbYwzTuaujCf+SbikgVDwRwdCs//U4OCRBqMVzcT6sZUknZlNs8GDPrF5u
PfNqFZ0QQFL4dM8mOKkgXG1XG08kopL1XHdQV/axX5dfsUsM9FSSAsUmb1z6pZctK6+Jf8nFtNGm
X/VUsf40zUJlxZ3UP3F/1PwYI4rYsz6X1bRtULXLnWM65i8XtH2DzkC25Dl5viLW1lz6pxZwwUCc
NBYnhhm09XMLKMO28OxFBk4q2oeUjVbsXBxVD8Q9kjQVSglH2V1Y5xSHo294ztaPQ3UYrYDVJPNz
ak5EQOBFxLIPVyIva0BhevIO7L5Vtx8SK/nWMslYtjaf1PnQpgNZMWntfM5xuw+Yt/v4uumL2Sew
3V/uZ8i7DMdG4T6XfTz+SJwR97GT9RCp+9QJ78Foh7zf4ag+Ji5WfTOyPTKrROb0ewkwzzpbwlZH
yyZOOL5eNX48fNV0D5sP5WCqXwtHl3jX2W5hBTnm6uEAUECITRWOdndYWCvsXTXa8spvGupBq8V8
ghOIzv3O5Pzz6PdevRxsI3K+ZENPJpAJ4y/eMzQJwea6OXppO1q8eSM7Nd3loFcJ0i5k8yOaO8Yp
tcHsL3Am2/rVgKfgXWwrv9y5Y+iQSknD62oQDvCKGnPwhTPmkP3jxvb7y5wLX/Ky64SYxLQhomqp
fXs/RhneAQc55S/owK27j4cy3FWMZuDbSoohc/Xf7ma0CJ/AZg3iLplXAzvZUmPb/OobQMCPHMxt
SIIURuZFaabGj6UQPTFli91ruKGU/eOhJjxV8/IlGI9uqiLOxmtNwHp9YxdRmH3Q/QA3vIsh4h0y
TJj2Bp7B+CVOaC3ssH3Fxqav2pIwk9aDYpBmfHakbiNg2MI2wNCfJZlKPnhGS8GI54q0P7gqM1bi
IoT1ZpFO/ENF2vs5TQvbUTRVsTgYTZHJT70qQ5TVSppPcNLH6LwUcHSv7YbeNLqbCaQCSQVRbmwz
q7N47FlEwsRl5y915W8LduqrhSkK1XieFtrfKZ0AvwiwJWWiZTkNPX+Xucn8XVuTT2JaPywwHyL5
yUYFWB+IQE416dtIr6/TlEX2jKyWsAWFPjiCqFTBFk9f1+stZ5MlxpBAvsxF/7l3MO5trUSG3WqJ
bsWXzBuILXNzkiwPYISL6FaD6RvPDInrbkN5j0GyHRx32YMj1+OF61cs42L23PFCdk1bHlQdws2I
ZejnLKih/7H3hiUB51iCaQUKhWdgLNVyMZWG+cOf04Q4U0g745kLIxiqZO60uts4Mfa5Q7qQBnje
oA6M90OxCAik/TSLD5zJtbqxyqzxd9oisXlr9i1GSYWhOA8w/wl5nxYmeB9N01YVOLRl99OKsnI6
tC0lzkUZWmF+kYpFJEEJCFHeymwqrAMGXPuD21CH3Ch3Ts3Pemk7Gfid4RALUGdZ5px7FIfuU2Ly
bALsRK67CalD+2toLKy+PfLB9pvfjLTIbaRCGYnrQEP2uVXK6K4lxxKSkbsM447ZF4Mgf8jJVTXH
MmyImrcMKskiYxZXGm7Hp2OTsrMVrmjJzB5wG3HMq8tw26bzrHesI17yNAxhziC1r+bhfpqMsbie
2P+HW78QBueZAu9/AJtZPZRmu9xrf/DupqGzq0Phmu0POurLcOFoOyO+N7XHz+ac6wVmjd+Tx45l
RTAWqwjLbdS0sNc5fTQ+WeMso7MMS+a4K4vVsx3JUIj7HloyWHgrEQeL8cAvkcDIvZBEjLc3ncmT
ChRP07xQmVVgBGpb4ke0arPlXBdtRT1teh1m98Q3ckG4ELwP6kODmREHganQgRebbIqpyuSzbWdG
cwEoeWVCwP+px8sKlLLBYFjiCoxNzQYbzVPb37h2i8XLNjreNTKHo2gnRi92bqs8EdFll8ZAuXPw
RbgThyQRRHeU1VrcmKEoALMshGZfkBjgyU8VwXManHmov8sQ86NObO9TaMykNCWNqx/h4jXDg1PX
pITm2o5/1mh68j0pot0Py/AMTtuAqy5ymA4ZLH3EA1Wta5xfaRz97E05tgGordx+LgjKCT+1Y1p8
mZs4TgJSDutrPwGEuSU2W5E+0Y6cUSSNg2ePNLr0vDDL5JfVLQ3RcXHtAKOtTFw7Dg7x8rIqYCYZ
VFH++dRUYLGdhbkSpxDmwpclGCU+aDFkjxLTobeFPTe2d9gk48fcyaPqQuDPys7Lok/BOpna+9yU
S/NZE/tAxiTGWKzSjtmEAZLCBDu2Y1gGx2ZJgoqrSRDZuC7co7N1gSpue+2yu1ptPcKdbTXnB3BH
01VesHpsYowv9jZnX+HeukwryvtKPMYFC8LW4F/+kJkRu3ycOV1/LcXklg9T15fJHVjg0rpIl6Xv
rjQIjajd2G7jR1f4uavvmI3AdFl9rZHylhwWgqiolwpXg1rKPaAaqLecFPpNqSra5lhaU2dLfw4+
gnZag3T1ZgRS70FIYFthoGpdk74yi8sk4pj6g8os42tpsGtsW13r/moWTnk35LGnt5DpXc5wizsw
KhzmtvwBAM+9c12rCA9gKryGssMSv+i4zM2m8XBxH6SXEuuMwdc2g2VA9Lmz2WB71gCblASqfE7W
7MRgOQxdgqCPbUwMZz3FJuQ8l0oFPB6AH3AAIcGlLmfOu9mq2uWKlq2J91cb+CufVBzVH+cY//KZ
jhjPbmY+VWcD+9TsLlTUE5QwGzUwtdyaXSjWnAiA/sNtn7aTFaK8wLs+Ygem3/616zFwwGCiosBZ
PNifxjhdnhAdWF9GjWTr3FOpkHSEZj4wI0qNkVS9OEow92ZLfjdPpeQLsEEPa2eROHBlDBpGZqs9
gB99zoPQcC1iHuhUmOeQ7GIQAAjbflS+zfcbkVB2bSUDaQNdWIp5NzRWn57hy3XuwtZQX4EwhPdu
GoYhkG8jgxNIn/ewxBiPN3LI+PIwLXvehlNMVx5aTu2kjFpTjz23j+8ARcXQ3HW5XIB6qw1SIEoe
EMcLDso1v7XcFHlHIw9Ha/sx0VlF9dWUYNFia9RfUTPKB2qX5QFqw8IfDiwEFo3fCfxt6ai/1bKe
vtsrKymI6U7qjcaZcY6GWebbRfAR7URYNY8Md8wnO+TZ7TrLwX9c64loeq0AEsHH073LxIcfCERC
3pEYVK858ZY3iztblY0HKLthU+zmpn4Ym8r70EZxcTsRjJ3jdTWzL/jkIXx0JEc2AaApgGFmHKq7
2k7LCWy2iu7bRqk0qGJjfi5z5sObcozca6JyqPOVs9DMU6Xr3iR52DsH7RaxAYlgIGO2K5bW2frY
K+5GR7OVI6ICNrJMxq8kKjhFebEdQa6AkWUFiLwwa4rMZPSZeiVxsWGLkGbnYCfmZB/TGqBeiejJ
dLXAs84Jyh8v+HwAePAvZ2XpSqmSLW0meeUMnYqCzMzrYmO2c01Olpso0nCxOHOCaKIUbABFA3WP
68dMleLxq8ArR/4uAbRnkoBkUDGtJR+q0FVfB+2qKpjSlXlH2dP8UszrIY6USwmgzAppNzBLj36m
WnY//LZpkYVDgPvl2hViXJto2se+9qenJjaLW7/Jp3pvjE5/O1klZmf2p+5n2drGkyb/D6FOlc45
bWrX+VAh3Hp0aiL5WAAKBbzZgpa46X04qzsbQJNJgO8Yz5duOFdfenqtZpCI3LxIiHMm3SsPKdWs
MPR+NKPU9FGTZLl0mwZcip/U/kVudw4x9RQEwOxLZDs7NmzqjsUe/C8rW4ges9/lX91OJuuptRQT
lUnr+UARhkzgi2irH90MaGRL6SVYKbAbz5vEocmFzNhtBM9y1vVGTbr8no+Vf47nA50DhDZaJHaO
5QGceFl+mBMTW9aEiMQKWs7YxF9HIyW0OdgDTDbBunrhV7p4sBSdCwzxbPiNGauPaSTHj8NgFfOm
jVKy1iktRTAtxAZxLC58gxZyrp/j2AsDoyHnpeQJf4sTiy4gNV76IIoQ1bTdyAu3jaI9LKWYfENt
2BjXKx+XWh6642dFMRdyuE3T28Lz/Kee3sOvOhy7M8vCKbujp9z3sO6VAb1u9omC2EeuO7hb26/H
24qz2Mcl1vktHbbwCtZb6WyaONdfLUm3CLB0U1ws0aSesRzmamcm0q4uZQrXga5ounxsvd68jEpP
XBujSWYLYLLl2Yg9PiKas92XCM/qUzWMyBInI52/+RmoGo6RijlIQjLKFQf5PNkresuAYex8BD7o
L9034lckHy3CpF8+DQv+bYAPHycNOmfNPreHrbmY/nfZE3i04buDSjOxRML/q7vqqzQSEoXEiDxm
Q38iXtMsRvVgDxxf2dXq4bowYihwMqeY2JhauTmltEeONmqh5jyfupJKWrfFs2c26hOqFR9MlJ6L
j4nZlSDv6GQEQk4F8QPzBPtSw+PW2ynsCiAokqwmGHdJeANgrnNIIktshOtgIr/6cQz0xvBCOhn2
Ipp7ODT194j6idTrNl0bFEZa/kSyPD0qUKNfnHEq+TJl/HMNbMo3IVN/ZKW+bK9Scyl/FIzUyo1T
FeFErrWwz1Oh02YH6Sp5TONuMJFzWOpeRiknYLBSCGvs3uZrjEAsir0DOB0CgjsqtSmRZcFVawRs
DiKDFmSPtZTPcwThb6tqv3heaHTwrY5qsbZZnUbs5h5QkG0LRI5PKcy6H0jOJou/T1fXKncEmH0a
+EawZEs0bBYLrs++CRPCVoyMH2eXSr+kwsnYyw2Ye3xzrqXvxkZQFWW9EHz9beF/UJVfwJysGwm+
SYTfp6HtIc1SCA8MtJTPIQ0e7u1sl86TtNaijO1sACuTitHBZeGLzgL/EjOEryaojFuPM1qzTsdi
4mSI/Iuhs9HF2wn8iMtutCqQn9MwJuSG00HgnsOEjOqcHxGUIzCJeetnnYUxtgi1G0zu3M28L3Wc
7JLCDAdi80ILF6HkOHLN6u9aJ1QPx4NUtVriGXPi0fUhF9vrSPcPzeqg6piMjTrfGQugM3wT1tnk
Jp/enwu/uggiX4QOeJhQtyOxOJqrG5nbYtUoBKXVaJ2NTpvfZl7SnxAwv74KVjNsQkRicgY1j8Xm
gMZGFEkZ/NXGqK9TJcJ78rSqw1/eC2Y9lgW8SDYKAZSnL38wPx873c9VsSvTTmzGmqli4zE1+Pur
IDFnwo16Bk/AqlT447EwCdAc8spiNwFtIlu+Y+i+tXrTPDWyP5Y8YNpkGoQKHwUgQ/VjLkE/+n4U
Wi23o6H8gSBANg8cEc6aKU+oA149n9XmyJtgY3TAuymOxCOEXtGpMvjlYstpHg3Gkzd5GS1/fRVE
bkg40OYjS31lGGq8XgsfuOFuqZrwyyocvpHKOOVLOlY6KLoQDO5RTfJCO3iUXj6ftMOFsOLldk6f
Lx/NsdXXdJFAWXI0IIyT0J2/fR+43qqLQTxpYnA4up7q6a9RIae72m5p7swE4CGjOQVqf/OuXKS1
mLlBVVhH7/bAMB4diUx3ZU9GZ2YZ9Zl0OHBIo7PP6u4k8eBIQox4AwssN4VMjBcD7P3LX3Gul9wB
cLxCtNiRJilvzNHl6MWRj8mDcVvGeLne/yGP33cuiZgNPccqGMdMfCTrSBMrjweGrgFSxPCsMhD2
qh7GoG2W5Ylv+PWleA/ReaH35A3h8b28OwPwnuvCzA4MC9KCbOCRtxFj7Unnpx7c8aeFPAWVMq+i
tfqWPXWkJ2PbcQE2SxkYgNmAwraeG7SN4Hj7/q/31nUQrxLh8PsDsI6ug/uvivwwkUE22vaZoygI
V47miYX89Wth471eFbL4a9BIHYl7auDcJBnytjEVsu/ZkNWaymcRExTH2dchLxll2cNknng1Xt8c
gBaWqJWsg0viWLea5p4gVYe+YulW9Z7umjhvnDrev/8TiuOP7B95G9AShX2A53V0d05HdERl+cne
3nwFK3Vlb8ztuNUBtNfdcog++gcyC048t9+v9StNHXu8EuimFGLPl++i2QoXsBTVEtlG+zoYd2GQ
XXhBfelcoMd5fP8WrfW7Pb4a/hJ2SdsHguEd3aJbw9JmAU32zc75MQXJfXS2BPcMXIPknFoqGANk
HZtf7abePHx4/9rHCvDf6kFM56gTUSFjcTtaw2yfMwT5dJwEooDJUfdJnSU7OJqfmvPi3PnQ7acL
QLEn7vj3Q3t9x/95VXRcL39fmYrBHFIr2RORs6GiJ0x5A51/EwbqPtolj02AwGSttzfLtr8Odwhf
7A2Q5020787IAbsrr8fL9EN3Fu1PmbvtY4HZ+sL5iioCXgRly7G5W9H3Te1VK1dsojN77wfG3ruw
tuMZ+Lsb44vxJbnsb8OaWfNG3oW3cm9dGudmMF5VH6u79kKecWI58alZx2sjmmGEr9BJ+Q/6+cdr
49LHIso7pAnRN3kxneeBsUsDIg1RQG6jS1REWw5Eh3lf3tQ34hvRkrv5Mj2AqjnxNa41x4vnpthN
wUJROII2wzbw8rkZdj0uxZQbO8A+QXGAtrvJgvzE13f8xVNX4VNdZdQ4mRFDH3188RBbdHtmBK1b
jPx3+Vl1YsF8a+XCDEt6BnJ7ftCjZTlJOXioJZNB7LX6AtAs3qex/dsa5PezWssqNmrKg+Ov2pmy
mBiAFPQiunC6uybUiLSdDu9/wG/ci89uJldnIGCV38vnH5WvMzbOyBSKxR9Jxt6o0vajqqbp5/tX
OX4k3AvqW8yVLIXUAse28qSnXTf0tR1AtJ6YwxN9lWA13zAPdYICKNLd+9d7vaVxIsFKZPssUDjZ
j16BpeoK2g7cFY1E6zYhJfEwOE33kQBu427JkBzEnker4P2rHn9lCPZXiTEkAvYafs+jddgfFj/S
eWxTX5GNAAh8wn3RA6rX9fzPpf7PWvEfYi2D/3tvxeVP0tf+NFb8/uf/cVZI8S/2IVyV68//e4n5
zyQu2+b/g24ZX/RaIrJZ/n9fhfMvukC4Y3EyCxwJVI5/+iqYtq+IDgpLCogVtvMXvoqjqkABgYNc
4gC8x8W80tqO1o0wNhLEkOK7M5WhsL5MIuXsv+EVLo3PxF+0zb0f9qNBhkKFw05mFm3MKkQ8TwIB
eZDooGxkxxe67Ozp6Y8f8e6fJfhPN8bLV/efP81DRE6tqTAaHBdjVqSqOsyG5yl2aavbRigLZMB5
Cdd5Gmr1V4sOIm86tUiZqFTYKllBj4+my9S2zEvSTYKCLpDdkn+q8cieqE1eLm3/XIXlfz38sogK
5+jnjuM5s9kK4EJjh0O8knbnean0CVzByy3t31cRuOAwSCKNP84788zKjxRKL5qZGDV0PZo3EHCG
s9J1ossM19fOjOufsovmE7f38pH9+8LrAZHMKFok3nr7f6zcTbO6JzC0bOYxgrUr5vG87SD/iLn9
f+ydR3Pc2N7ev4rrro1byKHqvV4A6Eh2k2wmURsURUnI6SDj0/sHztgjtsZsj9eu0WJUkniAgxP+
4QmXCOQfj+8/h+LkhmawwPTPmdZzMVZGPYvENZSk8DrcQgBN16+DNP+UNaCa/2QtMpqNmhiENuQf
bAS2tbPV4QADV6gWgsScwudWr+WVDfJiMsFefT7Qx1vifSByYcz7yD9gB2lntwTQiZRq4iJRqyhg
bRP0QfCQ0Ve1ifWiAZziyhHBdPP5oL+tSpLvRTwVTi0JMQvz42cL6JoAOaYcS7sQIAygg+6n0iV0
Bv8fxkFxmRyEC4nU+OM4OFMpDiyA2J31qPwS9sbXSNaSb58PcpZdvU8hLH+kLfmPGtO7qM0vi9BI
kkltF5IC2GBKupWauYnT65s4TB8qoR9o/FN91TcNNtxohWxZLdvU7HezXB4mpwMOJMqjZs4X7v+/
m2Q6DcR/xILQ4s+WUI9fWxk5gECxoSh2INEmpHqDS+vntx3Ip1RRRuM0V5ZyytmnlGdAob3OFOdE
f0C7lXKkTtQ0Vell2pReiuJ/24XLcCQV6Dgs98h5Jqs7QSrZCbhPHNak9aDbX5XevmpsYx/ShLlw
RP/9YCiJOBDOEYc/m0EYAwSl6M67g54X23yW2zt6ALrpppIGb1et60tL6ffdCPGbuirWkSjZMOjH
BRsYOJYMCruxd4b6mET2l0axadEN8Eg005XnjdR+IWp0cTvz56BCsTydPKuva8CXNIf1kKediuQp
kkrxjzcThR6AZSZhHZWKcyEXSmoEmbZGsz7ssGYfBtlTtXzafb6bfl9PSzmJWaCoTvYin60nJYiJ
SvEocvHyMKersYrCES5KFgybMIhBU34+3Jmm4bJ5GY8yJ593KcGcn38aznJ1gTYSyF/R5Pu+N83M
K+co/amDuh9o64Xhl8QIEyjUiJzbK1SspWc5SnTbF8FQXhCw+33TkhpCQyTSIoFDZfbjAmi7IrRz
wevnqdM1W6zWunFLSSr8Z02YP97714HOAoMy6SJjwDgKERAs2/GBiOgfiUunw7Je/8p1/xyFUjWl
fqTDNP3sflbbAdoekl1uQU9e8UWxwCLaQDOfhjHp4i2kgGHa6dAHSBNwIrp0XPzdaiID0lQkOpfD
6ex2KxGVnyBHcI1aEuL6nIdr3J8gi1W9tP18JVFqOn/Z5RZY8nqVGhSjnX07udGkAgpZQvN4aOot
1pkBDDLhNKDuhiKU/S62nQeVziv9WSSy8YoEhBlyOVFT+q4Eiv0Y50EhYcSH91yrcJWUsJncUsIO
6RuBfV284c3VWUdHVF0QL+BOyFiEW0hsp8lcBy9AhTtlb+VFosDkiFXJawZ1TO+kQQHa2IGalE/R
GHPxFEPdQPMLafYVG1lUaCa5oT2k+O9MBuBmKGLzMarGUPe6hGfCV70XiLWrXd2u+tFse38Qo7bJ
bUeSvAp49ndEq+DhFQ2clyutdGbsB6FnAfnAGCzdYCgG86zNCxwXVG3SenwPykD4rTy2+QZ0ArYF
7HPjK/GQll+nIhMqyEorRgajzg361LrWDzi5wY2MOvRNc3IJAGxhrA7BQTQVNoh3EWw54VzJiBiL
5CWpCjy7XPTK095x0buk9bydHGUEvR8JYU+2b0v4+e0wX2xf9Vprb6s8i+8su8KEsEFCuPcTQdbk
1WAhJ8RelPk+ddI6BPdb0RfDFzD9igh+/l0IqepdLcVHBRkdJKK9fggc6GtW8BLnALY2TVcGACzZ
bfFejSrT3mHJaacrexSx6SPSCzhRx4Iw2puBFr/0EqDSq7kghoo8vGA0rHMJA8UXedDrxk3AQL80
WmbPFu4/SWbmXBmGxATjnbGHi1FIOk1tSb8NMfO09nUu4OdlBVEWPgNjAibaDrLNPGVlBeQGtiaI
Gi18RXdv6QbrSOhg2CAp0Qq0dVxdRaTvT7qR2906qHUQpN0Y6NsQBeAAzlyZaxjblbS+fZHmNM4r
rQJI1dkmdpxJ1I2nSGBfju/NZN8kdu3c5Y41Gus5lee05XoNx8YXg1pleCIPVTzSSoXN5LjzLAlU
dRLHDhsGztAa3uRIDz+HneIsWN22upNAokjepJniuml0J/aJhxTroQDNJp8G6HH4IQB3cTYVhha4
3jpt2BdP4whCrlLCVr6H62eKla0WkrJxxsy0wr2ul9CKr4rebKR4l3BVxTsSmsLc5hjlZd4QdVm+
QYdWvgVJlnwblATqQznGjvALMCG4IkiZfYyUBqcGixwBYG9ZICHD0Y/cVRPOC3R0GgKAJFMT/TCm
LIC/Q4/fwdCMFMvtKliyyIl19W7MyvLaMPTZwaC0R0uDM8KkmN5XBUAwOrTdGg8xa3bNohiBNYT2
8mMpzQ5ugmdCwaJTWugP2oiTSTXkY7o1gbDrvtrY83Uijfh01AhiRn6vOwDnqtlpbkjnSmdVWfUM
6aoUqeLWlsKiaOQwuzbzAtZLW4Q6hLQKD12/KTREeJFBViYvAJurIvgU24Bc43Z+VSAtPmeTog+r
EbjOLg5pwvjwAZPUV2SpeomGYXBe0rmem2c9wBsPtliwWNzYCjthFqa6wd2owHpXlIa2t4VVWSv6
8rlYC7MhhxZZrn3tA/on67qauW/g9tYoAkF/eYtsJ+s3OT6kW5XEo1hVCZgmXic1DZdZGh23EUld
r4kELNOLqKqYNOjyfMK1EnjkwiWDilmZcX1slFL/kjld8rNsIXh5Q9Mt1kx1bUGqgrL0JXVwxHMH
2D8oQCtpH25afMKiVYeXFVjjIIAeIYHHajcl0NtT2AH+8zJTS7GlnKtEB+iR4AHVQyfJriBO19N9
ayqpqnj2YryywQavqBD6biEZULoWslh1fZaU+GCO8Y00WyDeQ/banD4NphMiWUzgv1Bf67gT0PBc
YWld2/6w8P8QLxg1GbjhKcBuIwB/k2CXwYLru9uxD9Ud7cTy6xAmCk5HAS5LvmXUabqPSkPHIKvP
xmlVLOZklSfoBkgLfDAfTMzT9MVsZePAQUvrP+LD/1/0+xcFoV8iDv+1ff1TOuX4mv/4z7+OP9ro
B9zx4nvzofS3/Ks/Sn8WCigIotOuJ9clX5H5E0zQ2v/8S/s3dWcDvXDQHUg/UE37q/Sn/RsZEgrF
lBqWDslSsPtTUsWQ/20RNVGoQ7nnD42Wf1D5e5f6+SsWpHwICBFBRgdMzlJtPEfkKDYEzikV7Laq
lh6mxlA7t21lMI3YytF6SVuzgMLYtKvGWuR7dDnJV5JFZGgMoJVUeexWEWCevY1X1QveWsUzDBQY
mwZetXADiig13bByggcdrNzOqWgWFJM1rX+Z9b+pElKJ/SWkfX8N+hBUMZG0JLA8h/zI+mSTAoiF
Yjpr60qDLeXKod5AFWsDvwF+fyIFjrYDWkc7cH6XRCfPemt/PgDdd8SYSF2AZnxMESYcO3MxTEB2
gyy5FlRwDu0Qm7im1m2CUzJ3nduEfbCHxC5trS6dfKTY7vEkbnZFNa04Ty0AlPOWp2xucLWub1QH
ajO1V+5IuxE74nhFXyGyi3VYUUmPZGmSFyPU85J0zawfdKEkpjdZKWSHoQ32f0x1Pvfe51OtfEyH
31+VHhMZGj0TWqvnLeQitIA3prAiuvjd6CVxjs2I4+J6htgAP66cxyMArISMfLRhCBDZtDnw+gDq
gw0E2SFgfEU7wISPN2pLII6jeUagC8da8oGdsuIuPPK7Uf3HZU4mTPCPxI7KPjTYhL+WJAdNx/Gs
xSav7ersqCjjjzat5pXEC64cNe2v8nII9i3aE+qoz1srx9W7DVvj24Qz7U2vjUXmI9eX+zCa600g
rKw6IiLWXempMjzOUWy/hQ1QvlU5i3jyJpHXj/qiZZAlQLdh0HRrDSjDLTbw6yQoCDyLpF5LeWv6
RdVoG+Tz6m8pav0HrIbEc0os/rPUHOlUc73vrdghwgsq9VjhyOfppS5BouPSUkSK7s/YWDdwgO0V
qNji3jJ653sZzI8itecn3LyK5zJCy0CyMtPvFI3OapjVUDsaZxV09XTbRDj7eXFcAj5P83Gfz4l5
rKaqOZRzUdwIFUK2CHrtWRNqcG0o9MkcJz1Z/dwcgzYeUh8zsmpNbjDcI1xA+BBJwa7GVrhwZ36Y
a6GOeEAu4RoB33YXNnN8HJPmps+c9SiMGScc0JWd/KJW0PFBUdvQF0dpDN1CUtsVlEOZCs80FCRP
vbkZRyP089FODhAsKt/s8eUOnJK9DVpjAvMKssZOq2d7kpw1WgftbW01KW6y3R57KGUNV7ZcXVhf
58cPYApcD+hik1NTgzHPSpowc+OxNCYIfnY/CNccKwciU9PXG7WqxM8OI6bt1FLKlZJ4uhnkVBwm
03puYRJhdpb26DkQGS0q1CDGobPB0AUkEG/7ZferFqDgiULx9YWnVs4OTZ6a4ih5rAmKhwbhWbWh
sHuU88s+Qrtckv2k0uDrDbBNVHlytiMrCAO0/ocS9MMmCxVtJcOw9Z0sDl4+f5DzA2V5Dp1uwQLS
AKJwfnaOmlRGM2I3Xj/29YMT830TzHz9qJuUtSpq80GvlPbSN/t91EVMDI17RBYUhBWX2fmlQExf
LVSlbiAantSoX0X9UH/RLRG+dVBnO5iFYTFsDIymH9O0hNcJTTmt3BE+4ktfTzo5naO/1F3TXEs0
r0iuFBu+wQgVAyG7CwcYpa/zb0WZZLneTJocoEvO4ZlisGykV4QJe7DHraezbnj4b9FUaZqbqlaw
cSLbV0QNgauCk7CBh3bVR2pYIm5ok+03MWSQQoWKo5e3RpyJY6pO1gozFqx5jUzxBz0Q3wpN2sZS
GVNxw7AzM4pnbaplT1dqxYuLJrhfaF07E9WNjZXpj0IKUd+a7WDa9KKjUw+r8h7+v+OXQ6i4jYKE
lxe1FnIeMr/x0DdWXaXBd4v89XqM1NaV9BwfxMnGYbPuu2cQ0D2c+Mi5BRSAiUgXyKSygWmvZ3mO
viKmMu1L07Y35FBi1QBZXadhSoUstJFJkwY03fEBkLdSHQUbsmYYADFppCMX3Mx1pL8YMG8jb874
4XOimF/GErwzZt7QP/QpHa6xDtclzzKbPZmvuDXozd+1UtF/18NYWXOcpUe5UsMAR/V+3udk0bML
Uw0j2lKChDzW2iEy1LuySWB0o33zxaSC5oWIjRyNpotvpURT92EAhTwh+NuN1FBXY4lWD86RYB3T
PNo3QBH2IjNJjwAx3eRVv6Bh5BCCD6VNOXMryyi3wKr0b01tKqs2NGdIZ12orYxE68t1p1Xxpqhg
dUAFxxAQ1OZ2bOxpZcdQCGCFiOpVCUtkjDRw6zQLdnkYd8cpHkzfjoPxOmntHSyidp0HxhdVDrQr
rY6eTGht8CwWR9I+PsBkWuRX4KzRjmqOmWSU1/rctJsUhaxvObfNBgV4LCd7TJZgu4YoOGh9x3dG
UPXQ2uKRMkdwQGXIvrF7HED7tMgOFu7fXqBUxqax5Fu5kb7ChhpPE3bjNBfQ0nWrvlf9qM5Q8wgw
EleoR0F0pr6TBF/CVCvvhsG0b3Bux5WCWOgRko4CkdxRd2WYaFcy0h+aNtsbZYpa5HPS6SFH2wYd
9Ko6tdOYXo2FjVpWYj4X6Fd6pqQPtwK1idvekeI99Qd9O+eEs1iqb/CGHqiytTYuxXYX8mwdPceo
R5GAmkbjo080+GEztl/5hsN9ZrRfSczjPeK86m1PLwhtm6bcc81ZX+rUgIqgmuXaNPPAz0MpQYYm
+zFJk7TBH2WELDpCDKculKn7uXaadR6NgQfpL3ZFHf0o9ValKJNb8XpM0eapegVUyRR7EC9qWM5E
p2uhltIdVlDiblDm9Bv0oAPNqnElKKu/EYvJEKkgWqypEdl7DT+Tkx4ZAvNj0T0VtXqPXI++z9VG
hulAw8xTUbpezdizGy65NQSxzpi2GR/gWEiR/kr5136WzDYHX1uojzbM15uKzPsLoWq0mrUE+xcN
nS0sbiUr2Zi0H912yIZiVTRxNKwNbN1CjNEVXNhTJwq+SK1prtMkiX8Ii7TWb6O8OMQNpWQ6QMMu
C1V1wxqrv0lj/WbVhe1h+kuV1JomL4scc6Ok4XRlwWC6irN4vmlUYVwhZCS7tjU/a7H5s2THr7H9
23A1OutQxr5ASZJbaCG5lzujgwWzYm46kMWvqNZsSydT4YONYks0k1pPlhOh4dWj2kOANsfDk0Vp
VvNHx0CTQs+Ueg03ur2Bnhi+TWnZQaJ3IrdCHKXEYrifN11Yo2loNMHKqdpg6yQTfSdCgWMUmfLi
BTxIx6Hui/uI+i/HQtXEm4zYgfhaRnNipnGpYcTq9kobw2eZxm8TGjlXECOLgxQbqDLZmZ2sWvSw
vsdmhViMmPNnG5KkOwhT/9YFU3cfdRIHPxS5oJHsV7qmwyHBOBHkQK0cU5SnVoPl8GV6yD6L53BV
mPseiqsXphaSu2EBvwou1iiCjTVkyNVw/5cvUz1xR0zmIPYK51jigciT2AHL3q+qCmJhFo9bOYA4
GGepCsTdwERshXuaOq3isVDHR/RIyO5kqNoI33Xy6LWgar4P3VzCtE8QTPpjpGRIzEOoaeGim8M2
mGAu7/N6khEQwRqrcrlGBvWOEq9Zfu+cgN4ST3zsywB7+VLXst4NTXm+JlCf/I69tmogACMzaXAB
IyESbypY5bdDMTW2h7x7vElGFJuoUNv+LGQoUwaHbwc/M/cG2LC38K5VDuJARMaqqkIBwFGMurYe
+rgefDkjRrlCxDxjvcLjWxEgxpshLuLNCAPvmnvceWLwrD7JaZQk3wJIrdqtbtZYv+oEIylRMCr6
a+q+ckOFCzoaLKO8/d5XMiR1VHKOVRKL7fujIn2s7ypMljeTOigPFWTELWqAyjHvWMYKogVHQB2D
uzCcEIesBFKAi2duwC1zreRFY2JUzdvHeDqvcpyqTsKZ4H7balk+Ik0nxS7uEoRAWtmPt4hwEGC0
ltnjnYXcfoSk0sL4VPTXBGfD0FVGBGlcXTJA3iUklAi3pUO8waSTHyQXmdg2o3CotDb4Wmta9lIF
Ds/RpzFiX7RIXhyYW7WHvkJ1UivHqj0lC1vbc/qEBVtG+q6LO16kKWa+RlMlNJpUyTIH/r/KFwnk
UvKw0kFKRpARdZk0hKspGsRWQEK+KYkTCw9X74WGVzgl9n1wvKm5Sc6Tg+TWFjRkMruVUJvvemk5
TyjCLx6os029Up9G4zULFPlZARIzIVUywofFaLS/TSiJ/JxtKTnoTmmvDXBOblk5LNAIZzw131ci
qIVHP9C5LbDTWRWGZfiDpQ8lWilttnZiCZp0P03rSC7u0L7QX2HHqQfqhbtBKpRVg6fYnVOP0T6U
5uEI+BTVtKafobKOVvCgZakYsf023sqoVTR3IJva44o9bbG0T28sLanuukzVD7Mjt35Jk4Jmtib2
Q4aaG2ShJVNrHMfXiSTWEPGtb0pTI2UBkLbc1ihcXSktimkW1LzvjUXUUaubNJKd5FqbbCKVqsu3
wLGKn8VUjoc8aOWHKoqwFUb0UKNq3goFUc+66l7mNltClQrczYDYyw1wsNhw47xWVAR0ULwRtbal
qoI8lmpVDaD5cs62qE0HEzeoFuNwzjVttaWySzLYgRyaCqrtpRJ0hBOmEmzlsbCu0kYaf6BM0Ph6
pio7QVN0ryS9ckp0oZoeZPZoWyIUc4APnFMe7qenQNWfiTHvIWvfiUiNoVtX4qpBpmqTde0JH8Se
VvW0pvgjvqF7VHqtheoP/MLwphoJpCYjl2gD4lw12rHYTLN0hy284znoDHgS4kurRguQcOq56FvV
GG/CtsfIt0zKGxjn45Yqgv1ViwpMjVqn9OQh1W6S0C5WusiVlbLoRg7Ujw9NlgZHKCjNXRHVySOM
3+eqlPWt1tiAXIruFY/K8kkYFWpmUoRgYww+x8+mNt46QfMUlrX50o2S4zV6KL6LWF8kO+yGddAK
5CdNMCYYUlEIl6o1duqImyVte9dGhYzNdGlTIgRasCk7Vefra9/jwnikDn0A/Y3rfSZW/z0uw3JI
sM0FpWIfSV7CVTno2YpI9LEg7Iwn+UZO+9EtRjI2TRHfGrM92Z3xpqbKM21syK5ydULo+D6VkgcQ
dm6Yxq9qJD++56r/qNL9UOb8+q/l37xRUhBxGLXvNdi/fneI30TZlD/bT//W5ke5lJGb87/04Sc3
/+P9j8Mf5VJ9/vAb6FdxO911P8R0+tFgJP+/KsHL3/y//cM/69kPaJr9519vZVe0y08LKff8WtE2
ABH8n7GvXlmm/23X/FYHX/7Vn9rioBz/DbQBMhm60YuDI3/0Rx1cgtX470UHnzo06ThqwVTn/tQW
l+x/Q36kLgB/RKVEDZvuf1fCJRVULYH7UsIGmgL+RP0nINiPNRy8DzjJQUYTk74zf85RCUSBRmeK
QDs1EszeOA0BuqKMu2kNVBm9ULbQFhxGpEzn+1+m6m9q1x/RJe8DL0BwAPuLczbYl4+FiHyiONKE
Qj9p+C5RS4vosFpztPt8lOWn/FUBZRQKh4pKZZwiv76wED6OYhR90uVdK9/NknaQrPpHoNBwj6Vx
nw7fQ5zh90D1LtRYlqrqZ2OeFcXRORR0tWUZsd7AzVG02ChNPhHAhcjXiguDfazn/PGCFHLgt0Bi
Xbi/H18QBl/QtwAc76JikH0n7YBLZpTZY6g297k8XORvfSzJvA9oIJsE7JTSO/N79nZ912giaC3i
yDDF3kxvrrmyd0Wa7kJpeBD6JO1ilaKjvg26o9GiXfP5Fz1nOC2f1DIMLkl8hhaJ/bOidqlxNjlt
qd4xlHbd6eoxdspqU0uDtR1K5CYrs3E8uS+RHEH79n7xcuwKt6qK5DmOi520a5u+vYCV+u2bY7UJ
IFdZ2BT0BpyzUmiowrEgx7VuZ52MOG6myW2zxnFpDs9bG1mUC5/991lgQFydQNZD34C7fPbdBWgA
065n87YwnNBDK/teKNKVklf1ukqmga6sOj9kxQizgjTJGHBSGQauaircO7Wgsy7n5T34nUuE6t/O
E55rIUdiiwAA21qOwg/1RRA+Q+7M1i2yziuYngCqgq+QP+oVfABlQzp33YkZEZ9MERdIwn87J0sZ
GkQmp6J9biInstBqup6xrbC5zq3kpzP12qMSjmuedny2nO4mQg1qQ0Kjr+iB4JGo9JvSQlRCI6S8
dsZA9T9frX+3LhYk34LTpt14DiGUiF6MsFb5TJVIb3H2rb027H6kkv5SNLZ6YRWeTz6gd1YDMH5y
SHmZ/o+TP8RBoA+cgifb6ZCrU3eikta9VD+Mo/o1mttH9P18ZGCCS6vx/DBfrJCAiurA7hcD7nM3
3yGOKnTDZuWkO/cxAqwpIrM6cqAhUNhjL10vOK2udRfph4B6D1GW1r98PtPvF8avx+77M6j6AiTk
WmXpfXz5MhSaPg+qcuo71z5YGuiJb7q67swjtRzWwk/LXI/x1qTqheswnlC7gCKm/k+Pp/PHODue
MhphGbpbyin8aepr8aZ0WyXyRU85Zk9OBQwvASD7agrfUvY4RV2YhfP74Hz4syXQlmEeyBPDDxlC
QdtQ3aLsOQN6tG4GaRs+osIdCU/Mj1nho+CY0Qdzox8XHmI57T77FGeHQJfkFAzJ7k+dCW2lfukp
8nY22qLjWyHfVSwQkmevmS5JLLwTsH8bGIEFLn2QtPq5TkAvE7VOcUYBL8cvytNBLdGwDQEAbfr5
FIQAS7QtVwNg/0PSjK4Yvs4o0+v7aVgP2YOFXbyubXuNWpCfV/tY3+WphxaWqm4/n6L3uOq3J2W/
4AEIUIJT6+NqzQypo2WnKadUrEdnM/fujUkKPHpl56M2vahRgWdKV8V933j1W/+zwbxgJW1G4rJs
XRWbujvWiqs6bjFBLJbXxlNT+igpdZaLhq7TbalRf/7M57xmlPnNhSHOIUO0CHLjLJhC0TrIJa1X
T2mBqOZ2ehXqdYjgTPFi6SswnTHOs9sYrF+5qpMVfb05vJuHx1Fa9YU/HqILp927n8b5HP76PGeh
yKjQ4S0RyjqBOwflSPJoHe3+EKYUZ9emtaKXmqSHJtxpDVz6Nc3pRNsqgDzs7ib8mnMQZXe5fGXI
W/T0JGOdys8x3YMSBZW9Za16oV8Bc6KrYBZ+hozqXRZsl/b9KZ8vbNtlQ3z2JmdnF7WGtkMtVz3F
aMA6W8daA+kL7NduetK0C1yMM5g515DOAWlyTZJfIJpwDoTWJaorTqErJ6f1zDttTZ16Q8314HwF
m3mBXWP8djOcDXb2ZkNZ6VaEJsqpG3z4phVYBLGKTcfNrZVV7g10XIt9Gm309KrvPS3w6Oi443yK
h2057bXkpu+OrbJC1im9rqNVXrrGnXw9pyt0KClDDpnbAfe8j+8XHWtk8L7oa5y2UvOQUEGuEDLX
hodG2879IUpQSfLz6Rr7JP5x/Gbi+SGd1GL/+Tb5LQz5Y34dJLEdYnLz/M4n2tQlvZiU07RxSleu
vdxYK2/al4FyiroOqPKByLX8OLquU49CwufDnxuq/PF5uYSZeHYsAfLHk4X2je7Q1ebzhpsEln2L
xb2/nMBGsfDxldWUHAtjg8prsh6NbZR543d4JAP2m4pblIehXkfBekAOTk2eJPB9iGWB88zvit7X
2WvZ9dw80eHS79XtYm6TrsQPzADwzXPKUyh5SgkE1A3sh1m5kqut5NulD3/r87f8/Sxa1tWi3LTo
KoECODs/m6pBJD1kkvFlb2YP7Uf1lcp4Sb8OrLrXKYc6XKuLKLBXHbvebU0XT+Gxocvhy82mvXTv
v1vrfdjCZw90dvGimqrkzTgqJ/poce1J6lOiX4MSibCJQqcPLfKbPr7pzX2XXCnmvpj9jr7iPfLc
FI0VUEO0Yjk/Q79ZepWkLv7IRync8IZGNk7r3Te0HN4qfzpFd8YrtpvWPasrmHdrc8A9yUVpV5zs
dfCFZrP2pGAfQiX2J1eLjXDXU34kBnBunFuqtnVOBd4Djw9QmiSp2kvfP/84+m9ByDIXqBqQoS0y
M0v14tckAP6FDJZ2UE7SvXNjvCXfHc0zvuXqFR60srI2JZCd3nQt9sYPMbsLAPaGd89fCcSdL5AW
yldJ8fNje9JW1VP+UO+MnwJ/axct7eILBk4tl85bfCqug6tidqW75rrZlZeyifPQ/X0b44QGShGE
i32OEVQtOrijw0swuQI9Ts0LhJsfpcoXYlMB1wXPCjgXSJVbF2QVxaWd/K43dL6kliRPp4JBzn3u
5jg0eJ2YUaSeou/A35rHCOTbJu18R0dv26Uqkw1r0EQcmgZtpS+qC/vsoTjxQbtdXqGfh+Aqmc2h
fRxADs++JW0+/9BnDOo/rhIDB00KSCRcZFEfP7STWwL2AHMk1vKE4aw7PnD/G3erJPaa2/bRuXBP
Xhzw7HADW91J5rKyCkEq4Zo/MCeq0LgVPmCi+aDDISKq+6f6Me9n6q/vuSRev6BmirQI7HxZC8Hj
/Naq7nDsftgPyl3y2r86T9mF+Pm3NI7t88to57gqiU74H6OFT0i4SJpnv6rfwW/0swcD5fNP+PeL
7K9P+A7B+eXVwrk1o8YgdcPvRB53CEKG001ZNsSVNfCMLxHKoaOeucRTJb02eQ1QpLLXeJGMwUNn
bUv1FvxmFRxlA9iJeNKLg85y68m8jJugvi/HS0zavw1gfp2fs+MFUxKJBgdHbW35WuRPj0W5LYU/
ALVHmvTNgPWUXFp4S5zy2178ZZrOYl+MlwCtRowZ8B0U5JRX4OyK5p4YUwpW2qNk+cWJ5jCvjjhx
dWmjnVfdlsOIugqQ6aXui0DIxwUI4qjQuxlkQvBTfg2nffDiKKviG+0m3ZXamzi/EFu/l/F+e9+/
BnxH/v6yLFR4KY1T1urJROrU9kFdGvDVpgfctCajdnu2e9xuCvXKIs5KZXOtlhem/O8ukV9e+dyQ
soesRiuJV+4fEBEnLcLPhzh9umS4+FvsvYQPHGWyhW7iYjf8cWqjUAzjFATy/TCSMwo36/ZTvYbS
5VZ0+2LnH9cpzsY7Q+D1aVdYeCnB9ZlWmb3tcmAJm6wGIuDNspcB78CXor7LLB/BeeMRzzd6d6s4
vfCFL7322SYa6DoFeArJ97ayt20vwPCs2SvhS1zg3PLPT5mzlz7bPkZSgpeLGA1GIdZTAAYxcYnw
ojHcENCnvurNm/xgDx62ZeG4k1+AgmrhwdToRvg4JPArlNdT7GPmLUwPYJ6BSCMnkbr+/Dx8LxJ+
WPhnT6p/XA5GGuD0U/Kk2WIi44XVdYQ5R79JqBQeo2YXllcVVlO119DrF5uCDTH2KoSVt1o/6hUx
NsgkC8y0hoqfLg6DDWzpmAoKYP6EmRCObGV2Hc2di2NVJ0eewcVlYtgM6qruvG7yM2lbKrQ1SVRr
6z7vv3/+hu80+N/eEPtVhD6WtohzFjobUgTdVeUN++Lma+UMmHp7o7kTlm9oL1q6c0jt51v04Fvz
QtT+Lj/w2dDn8YIdOzJ2D/J9pK8sB1tkJsHr4MCC1WQrqJ4aXBryt5Nz+Z6/vO1ZxFAU8fDn98yu
S3kn4zm97521bH63QETi5wJmqblwXL9fmufvuchpYUJvG8g4nZ8pEl5ZcjIp91Th2nqnyxtEsyNw
JRaOiKC+l6R1egLqkTq+Gu+TdG1FmO1iO7ZWdbdvuTV3ebYJuqUKlCCbIHmBtVITWJmucRpenINs
7wL9Tfo6vaCm4oX86NaPMpf8GPJsfxL4HQQbXHCcgx2DM8FGioB1CVTBR0X2tQNWptWf7XrThnDY
vCEngbiwlRalno93JlOvYiMLUV9TLRqaH7cSYlmdGraSfA9ohfEEIJ3r/qfpFfPaCm4c3ZMLn1Wg
e330rSs3c4zBoSuexz2SVI5rP0gn8GGZzQQcCPB03DptevfA9LbxS/iQHlDrQA3bWMW2D6sOkfQO
eTsboIMbQsodHx1p1ek/O2mfyR4ohKFbA8uPadr/T/bOYzluLluzr1Jx5/gD3gzuoGHSMZMuRSNO
ELLw3h48fS+wTFNJldjVs464g6qKkIoCARycs82314dTHP6Uvv4Um5Tjf4Tl3iZHoyqcfhBdvYvk
Lp7AxSbbOx0OfCnrvVPv+po0YptIO3P/pSlsV5H2f/6wL6lylnNxtYtNNpYQ/5cmz5siy779Zq1S
uCKYGuJHzEsZzIYLIv3IEf6qDExuVYLmAzkmedW39iXFZIHN62v2UQXod4tg3WoAMkAde43o3wQS
zIfJSYbo+Nxqvta5Iy44H+Xe74OV9cYNUFP881zosuJSNkxDF+2sIElxW7wXGazFBuR7/hVUQYqG
BLOpFp0Rw/C76OmDh76+wnef+ptrX5wXGvrRWC+4dgLy4tF6kn/Y9boEjafxaUrxQXJ74WJwH32m
2tMpXvSEq5S0y3jWkSv/R/AjgpiLB3FRbYscuZpQqClnRo8WRH13heHJjDNH3ketpveZ2MWlLk4R
1FlCKtpFQXle7pgdp+i7jD72NbZytDjVsefVNpJ8EsMH28qHV744RLJ1fBbzY1YU7kqa22AUMgVQ
SToyFNVlDLixXaMHNffRUbK+yj+96oujpMhSXRMGFzZfhsf2M2vM/IIGPS1d6VH6Ecte0/j5OiL4
0YV/u5G+WWMX0b8BPc9G1a2cDe0eI259BKe5la8JILUb8UX/gQ9wrfGmlw+W0yvj5f0dr+12GY9l
vt5fd3Ant3pAB7JCP8RDdo6sXkJOHW4N4ArixcSMYIg/tdUz5l8Qh74l0Vk8LPWh1T43iuIWyu2U
0YGhF0srEKOFglFsVbgaRpqa2tFhCf78Mf4upqX9/K9f92K7jcNaGXuujMug2+pezTnT7UPlkfbj
0HxU5v1dYEGPCX6mjBSCOuSvz6bPpXzC4kU5l33AQII71Vhn6PQKkBoc4xpbimRTx4cPS5+vA0rv
XsqbC1+shkZC9IlLJHdJ2J67nIG0jbAVyUFvr7acGCz4UBGWJxohmbrpJc8c/CyDhkEl2JW1YEAR
iTit9ONsL+YrlWZ4v9VTZvWOpnU36uco2aTjHis4Yzgt8zbs/l+Oxf9zB5dG6cz0KLhFNiwrHYEf
DkOsD6qhIv3cz7tlNUnK/D+vjPclyXW7ghBqgOywVNxvf31b0DL0CvNkLmnttcVw2/TY4bwpGyXC
x706+F20sYYtYz8tXI6u2MzkgAoG0sUmbzd5+WgUpzw/UXRTe99IbublZKse/qsapjP1vmHUj6zJ
qp5a+XMynLoxWPLnXN+35V61d7nduNlyhOjh1nkDO596OWguU7mPw2PSnT+42XffAaVxsE2ogRRA
YNgi/HqzIjGS2JwJBJz6VBHa6fbgQ4lzFXtbPLbO3urv0vqGr7UorqJib6WbJacte2d0bg0PJvNK
TKET3/nRO572UxFBXPiZ6g/EagRhBA/XuGe1FNrx/Tav+m2de80G/4S53XTWfnpWr2SXo5cHwgyM
Xd79+fZeu7i/fAAXt3dxAEjGIvqx4/aY4Vg9xUgeGq/6wsTDwdmP2SZqcEsL4vaOKrKl8uCDyLrS
DQpSG73dUFKruTfdsw1fAZ0Vec70M5X8Vg0GHpO2rUwvxWxI2tY18zIB+ul5p5fndrXi8fCD6S0M
ST059o3rAp/yFP9HH7m4EWH6uDGzL8UQ9Cp+vV6X+IOKZN8FbjPgsdu4yczYmtu/zJCvX0hfW3WT
18h+Q0+3N63xVDsfTTu+O7PWZwUyE/6qTd3IuNgSkRMrKG0iQiM9EOpGhmu39LdlhMcQkiB9W+le
N9xGzWFZY+/5YPYfFDPXl/HuZb35Bdaz7U38147q1JsN8Z+d7uzmoe4xYfQs9Qq/6T8vi/d57cWt
ro/izZW02tDQRBFsy2HQk1oK8ayYd6q1b2p3qA5OuMvaKysBfe93HyGIlXeR/sXFLyIvudAaXGtY
kw2e8cIzc99hMcwHWdpO5bEb90a8wUosDA8onpX0Omq3MEWRZWMCXHxUOnufZ1/8NhcbwNJiYROm
sXIuyqve2tl0J4YAr6vv6PYa5APdRzHZuwjl4oIXnySKHr3F6FI+I3Asxfdm3Bd25Jrak1zcl8Jn
nHAonnnqhC7h3P3HiQ/KBHWFTDMpimL2nfCrw0q8XPTsXBiQj8zaxpGoL5Kgd5bPoVXl/pIvOsnl
8BLh23uFFxNzkQyr+J1FNlQygroVbXg9tQVGBUL8ZKhDuDAof7S9+ULMJ7ZaIb7FWHYvk3XixPq0
dG37QbD17kvlJjTSZVC02GrYzsWXurbqYcYr2bktV1EFQ7XBzLG1/eAreRe2kI6DdNMs9Bu0516L
62++kt5i8DiNrPjc2OZnTM2XQEvwv1YqgA1dFioBUuWjw66GPI3O6UBTXRs/utf3Gdvrb4GWE94H
kBD74jieW7uKolDEZ3OmlZkx5WKv9ujl0Jl7vfUrG9kUpNopIEMvsEWUjl2qnq1GecBMaPlg9a5f
w5stCk8MRNY2XUnoIioAiYtIDnJHw9hEGOE6map+k+TnGLiAK/fRzwmY1gfBj3rxrayXM3RGvumZ
ybg3XEokM7s05IXR/bM5akcTX9WNooEma3r1IcTwA5f0FUantUFdFkCwyKQ0uZKuOnl5rkZO8Rpr
QFc36yaI8uIbDVA86I1dM2pkm4xXeYz+eooxZfvYNPIPot7Lvvv6y69dCKgjCJdgTV1kBEJU8BhR
PtyrM60PhsQmr1VKfQMMcw/z6GRIlrJnrq53G4nhITsqpE0EWNWtwRDgGFc9iqrJ3ERW92ptR1uN
8fFYSIy+zykD3kMwGtpH71d9/4JfZVbq6otAqf/StGgS4RCqViSfZ5NZrEJ2p0ZP/clOuqslDT9h
9SfdqQWQODOerV0e1+sopipvU3u6xlO8v5pnioXIS48igTI5aIpXh8YpQdftClmOb0Pu0xuGhSjA
NMbrWB6m6wQYl1cV6Uccw8syD68Aqg5oHTTFK8LAvNhre3NIoQXI3XlMnWabxjz9CB9cgovSCowW
tlmSPmN8NGzUjtgojBDSWEWGCq4iZmuZYjtIq0Mmszv3ZdaF1ymjKzibm5uEJnfFXNldr1oVQZAo
Nv1Y21D/cHhSmdX+4FO41GwilUYsChyI7w8sAWrmX49seZqd0Slq5z6t2+pKSqYHlVAT0t61wULy
KrPuvDwZdsY6FqfNxnRdxAhagA5kh1zJAkAGKeNbqUuiWuEpoaS+qnHcv+6Z/9H0y//daMtN/aM8
9+2PH/3pS/3/wXwLz/vfj7f8L+ZsouHL38A8/c390n4dvn95OxvDz/5jyMVU/kLxTZiJ5hsUEHin
fw258FeIoNgsVhyxBs+dU+8fQy6K9deqGWARo9MEbLtuu1019PF//5di/oWGmL2YM++V/mD+JyMu
rxikN/s7CgqQy3/XYrHhgsT8dZUNal3agNborIyFdU4YCDv0sBcqz6oW+atWO+rgGmOG6ElWhlO5
2FhN9pNocEgcSRfHJKrvkww789i2mu+oXrCvjRvbaWmBysvXDNvxLYObDBlYjNF/EBa8WtD9+tuj
aDawKYWvRHfyMi6Q5AVBb2VMgEEM8WWaNfUMLU7I7uyAB4gdp31UmJVloixMMldgr2kmw0bIkwof
3JFJQefCQd/IYUwNnNOdaUsp0x6imA5y5dgn6IDGQ6vMyacCq93SwyHS8JaYHlvbYIVmWnmLaLmQ
ymd2yFK+ifKyjRlStcWdmabxMcS0fe+INmfsrtDnhIJn1my7RKYt9mb93f79pv89FX+VwvAo0A6h
mLWJlF5f9JvYRRn0scjNamb80kDX1ceWO8yy5AF9+qhVdZG2vF5qZUnDtZFNRbcviixJVehKj0G5
b1rYK+ZlLR86KWRm1hlt1+pCawsv7++J7f/sM/+1yp///UZDtyv60ia/7C7rT/x9e1Htv9BQrmNi
GoHF2xE6Vf1rfUM6Vf912TIJ86/NRdf/YuoO0AKGP/ip0Nj/1+aCKwUvlowU578V30wq988Bwn8s
QWYPGXJk9PA3S9K+ZMmRbYD+ZqeiucHFmLz4dXfRmbqYBmhB3hRFyFU1qgGGBCETCEMFMKaJ59ET
DNJL3jJUKtrU3K5CENpAM/xE7tIn5njgmYy1kV23ehJ2oEvA3Pp41Cuhl2Ia+qzgw4qCjtnLhC7e
uDpi8scWqkdDZbpWZVR8X+dhc89gMMPJThLpUHPtmh0Az1b7bpBAFjBzriKODNtKDG6p5pGAvBYp
3xsmx7+khTE/prHAujZcuOwYzbTc27q25L1lQC6mA/9DVbLEHbKoRqeYNfGmncqnsSg2bFs3qlbc
xEb/LCG4nyc2FSM+ZunsOlCcJmoy4TgwCSAFakQSrGKCWM+7sIT90gGgT+fEz1IYOPlsyPvGxhVR
AgfY385E618NlZpVZSAWiNVTakM1dXAYD8GkWuauk+svTW9dhxLGv3Z6VTfOg5zNdwLeK+yUPlgU
fnKwJvzJ66BDVoBNN0InxEJdRVOW/wqayGqRYdryBDYXmtmiLz5AX69uGeAatGfMODaiLPa97dTK
hmlnt7dB1iW6IE0TntqQKTIAH3nKXDwmUbrpQY0kZvU1amSLdHTyIL2V+xpTeDMv9rUyger6pC9g
MQY9zv0ivusWedPn+Z789U7PEo/H+9yaj2mCcar0ObK1TQoyRV5UP9fgr/fmSWI8U7Jml0yCzV2b
ome7CduN0XWNaxPqxtZ9EosHyi+emsTbqBSjmwy1n1cxFvLDsKkzms9mOWwqsLcmiurEqA9yiE8l
/cGrSsDHEfqtDosi5OCw9QTQGpIISK5VYt6bcn5l4cmdJgzRM1nFk6PdWEgFKmzbT6zpqHWHzlAg
nMLWTR/lPN/geR7MhcVdqw9DVF91vb6NnFy776UXs7JOVY0QPGu+tfZ0Qw5Ly2DBkaQOEqu7ZVSU
8qJxD2rx56ADZ5m7Rx3PYb3rKDGKEXFjHih6fVPWSGirjA8H3VpKNgnel8qXhhnxNe6HLh37e5ss
CpdabwzvwwmISFdGx8nKb51Rzh6AICB8E8T7IfP02biD1aEAXagDVZYAIifN53Yly8Cc6kCRukvW
Pkr838ArwLsPh5uiilF5iKNl65/yYpR92U5vomTcqovpCikCPS7k3ajL1CryptODYlogQjBkALFx
oyTJldGEdKubLgCdAVelQg6cW1SQyp2SjCc1rH3FptEtJ/Y1BGY+1uRE5r6T6/wQ2yTzVNxurXre
tz2UOhmHcjOUexe+GWp0mgBTdk3qvVfhjs+m8RMqnW8X02ZkhUBm20M26j1QWSpG6DeZ1Du34Ivd
qhuOY3GYFRWwyYrMJXnPzMWC1F3fwam70oYQNX46gaGCTBO1+Q8T45NUhJ66eqDnwneEXNEYzD4L
udWhXKWMX4ncT025dDsYCIMId7HGE81JYOE+VS2Gclm9BfvhlswP5I5+M2Ht3Meqr1a8pLx1laRA
TdGZkms12TlVzHMBsyQJ1QeDUCbM2i2u9a4MCQVk8C6lwp1IDbyGTkmutLa8nYvoWlDM16r4KA+U
XCRnhTZ4hunsY6Vm9F/fqU7jAvSEpYuYFkQR8COMsOP851zj3EZmAsJ4p6CezwDwKsWdkSBYaxsU
13oVP4t8utKxLVG7hgEwan5xSMosX9ki8isDRbOe7iMT92yRmdA3qFt5gg6m3Qu/zOUgAx9FAaDp
XVhfX5fWztmpuCWyKrzt25MMQ3JOk4MlKSdZaQ5aC4zayn60mVk/1VqLsjxECd/BsOu0YyinL7o8
+0US7wvD8Bp9OctRf4p10kNMwrFYnz0NduNYsZzKxtMpmuc6+iTR3sm5Bryj2hgAHBioGeedMLWb
riMU7ezANhixzMCygyr3ung6WoO516BoTPHSedVkebwBZMEOBClm4eCj3VV6c1y3ozmkmJ4xrzjr
P6QQMI4RAp63vs9d48tl4lvJrSHP40Zg0Z2kwBUs6ufY30iL9HMOTz34Rn2xdoOdHlMNSvJYtfvB
4LVrMDnlmAHgIruZQ/GikrCnS1y4kOFuCaW9SB8m6JX3Sf1cNPX8zYqp9VdnuzU2k5NchZmMcB9a
YRcWdMEcpRD2wZqrmQ1xrkTmJVPDtmf10+h4YRVW3/vZ7J/jqa+f1NYayt3UhhGNl0lz7shTJ8Xt
q46jhfIQRAlHax/nxcmf5BraB8bXhgHtuAHgumBz9wLMpntqRQGPs+TSLoPPKOAwXi6PhpbK+FJk
PV9jITcobcOyf6wnhoBRhQvkDh34nAfhFKPiFYWV48WYx91Xp7WkszZ0gJmsUpGPWiWQ2qQhiKwg
buCzb3IzjUcvQRd21DPK6ME8y9mPDoxy56kgn44dzDx0it3AQ0AGyu6S13zhxyrXix/AgKdvltbK
8fU6ui29VAK6JXVuNI6NPKVLgPtBPWxjW8+bjdVWob2zGrg4fimyHmPVHiDf1dwJ7bk3e+6WCAne
SROiORUz6k0XumwJcm4ai+qIGjxN9plcmuj/eyuzT0qJ4qE0lky5y4cWTRTUlK7ycNO1dTe2Ovp3
os+EtNOkKFKOS2on5naa+6JzFTZbAbfPkcPrpesr08fcS9KZIkvj0JdMHd1G1yPKh6EyCpM5pswg
ELOt9WPHmx3JEZkaYPkiwT0Yuztc7nl3CUqmimkmwFhqdchgXjGfAXwJwFGaMpE9K4VlBqOiVNP1
NMdoIh0F/1evt/u+21ojhLebutBb8xn+S597uHfZi2twgo9BN0bMTcB66qtbAHS0sorOSORTvRL8
IfWbAxKFuCufm7Sae29Imm70WQE65zCz0rMnxswESZZUQ+ELQD8AkeWKGCcfJNnwKacJxVtZuMtO
Cpc5DUZnCFMmfMYa+hqQU9nn+5GZnVyc5aeCYXhxM4HWi3a8fIz2sL6ET7YofTd486BJB8kajeGm
dgbtIaxMiaZo3dblhtl8k7N24p9yyywUZhDBzXXuTFtKon0fJgQCogytZttgrxN/zgsDfBpW8rGy
wr4G05dsA8ge3gnlLWsWCQKcB8FQZKhXB6h7joS3SCXKwLS7vr7SFpE+Ueivp2DhcAFntKjtEwSg
8Rg207i4qoMKuIiAobPPagwJWxFPeSPGLofuOvfjVQ3PKPVCInc2E7lPUEtCvzX2kiMPuSdhtqC7
hTkLQG5Spr+0ZapHQRqNcu7LMgADn9l8NKIp/dNhriWg6djEHyc+zNSXUcoOLkmFTh9AGWjdL+MM
jj1SW6iN2iA1vWckdcxRTtjLnxQaYxDNbPXzRrMn1cIToLVrX1/gIrqdo3UvYrBGcLN1OE1EGNCg
PJyLMjTrWLcCPNMFIc5oJjAsWTrVGjCYUOmsqrFaqsxL9b3omvHrQAkO8e4wIHLQutA4Quitf3RN
pJX8NKsFXCZGI74eNQgO1XPj8I8rRWxGvown7jkzNN5SnOfFbsjpT/itRpy0RNP0pOtFhDKvn/1F
6VI6dOmkfjXA9eALgnkrw4OTAqAzi7qrfCTmC8wyLHMQgUWSbNEyS3eCCm6yGaMq+mxYjxErxIsL
ffjeJ8MIhjJOhrtsbLFVVqOcqMo2I+ebHlrMq5hLL26EkBBNxcOkPqZsziEMY4vTWcqHCIqHVppn
q9a1b1rVV4mnTkY/UAuZ6m92aXdtALWqwg4iNHIQ4qAjCUeQw+3jZmY4rZiL/llgLmB5BErst06v
mFB1bO0nGmztu26tPjBSM2sv6qThqt4D3hh8tuZRd/Usntj1wLkyPE/D/2c01RNjPfWoCrgGRka4
vlQm5EOntwgSjKYsiEkr677q9FlxnSXrvs1dOTCrNA28vr6BDowbg8xLosbCkQSeqg/AzSUx4i2E
czTF7rW2aQqvzXOGnqqGSQAvtpaQ1WQ5HLyNSLPBU4uJ3lpXzg1H8qLoh7GGcsWcYRUh0bazaSNq
C7W3OYZQQietau7iMMEYJMJf7aUxW5xmpLriW0itOkRCbbeTl0bx2LqaOY3pplbj+T6X9fKO/Blc
k5gynUZCJZJggBqtuGSBsRXEcVjtASoxpbWE6jremakrqp1CXeZaBTYsbqcBCw9wOaOop5QrDE8X
TnlTV6YxeJ2pSaCtijZBm+vgH+v9T/24F/vv//1fr3qCf1/YeTj/7TFpo6T8HSXp9Wf/WUHW/6Ii
Y9ClwS/7H2Xif2CSoCRhGcyoJyVkcjNlLS7/s4Js/4XuyqFEp9MzVemJ/KvIQ3EZ41FVhpSko/uh
Jv2fFHkuWrMsFHstUL8CnJh8vxxzkygK4WKjhvB1xo2aiK2wP0JocBdve5DvLnHRg6QODtRg4hJz
rJ+Is7ZJLQXm6JzfFNZ+U6666IT94zJsxTLPxHmHf+4ldtBelgH5MjtY6cWxqvASMpxHqRo+6Mpf
eBFSreWpwZ5XdBP1IAqUixKqY1RtIy8ixJ5jvIqV/qqiL58pst9ATm4g3ibaSJ0hQlSUHeirXfcC
6VWk7dan60xiK0vmB7e/PsVfaunrr8RUE3svIkGU6b/W6pRUV3JA/aFfMflda/kuBnuYKcNVtL7Y
1n6IqBL8+Yl/dMmL5oMOFdKUZdQuhRw9lYLL9gR95UCvGxs3JsaM+SPRz++W69u7XNfamzJ5b9Mf
aJGj+HWeeuQJh1jPdn++q8sZvNeXa1KF58Ngbsp87RO/uUZqkSHaq8uEHVa3i1y+rIhgiWsxC3Ay
C/00mgMFntQD1XQrk0R/cP21qnr5Jmmfr8AlGtKUgX+9x1Y3BhW70BAG6EuttzcLU1Oiy9FVO0c7
TA4iYqyCNvXk5DvkHg9x138gbL/s478+AjpXGLmT1cjWZfPSCYUdacyJ+aKINuaSflbb4liD9aTw
/FDih1gBxKATHGiRdmDGtwMWmhxsCn6DEgYlwz4Rc7spHx5L4YiTz1WGHogS1A4bNdcYqts/P7P1
e3v3yADOrbQog8/yonXfEGmbsN14ZcI89V3q5VIU6MBUtck5S1135ejGCXbh1z9f9nc7G5Q5uoOY
q67ciV/fVBFafHBTyWosJ/LP4rauxqA14/s/X0b73apf6Vsa8k6FY+FiRWiRTQbXp5hRyZ+qrL4t
dRu3rYUR8r7ayKlxSEf90ETRRs6k47rFpHghOUI6qsI5TiUCyHLZLkhDpWTxZyu6M7MpKHqDAB4X
k1UEJIt5a6cRruz5zqmbmzpafHMR/sTaw9PjICsjhgufhBFv/3xvCH1+8+5sTEiQWaG7QIDx60Nc
MKKkEmdRm1KcT4zk3qrzeBUZzskEF5CHpo+LNMV0bdwsSb+fTUr0ffZl6KLAKdJDqjElWiWfZ7gX
uR6CGO69ab5pWH6zhE5ajEwLUQ6VqJ2EpPxWW+xwZkb5qrFDmrtlSYGRsy5beM0ZLhwEf50itszI
72aVZFJbAH5HW5Jvoq4R4cqylRPSI5WdFRq90k1fyb2DuTF2LU804s9jB21F09yExUtjzdex1u3T
uTgKFTjAHN+LiSqIAbkirCjwZSMqy6g4Ohac/A6nsSb9PNtRsF5QL6pbvvLjsPJfOv06mpm5MvPP
jeivCsv+PmnSpuvmbQPlU8TpYZnVgxQyfrEsvqypu5IJBUNuv6h6ckjS8pZ2L0l83FKCVk92BOTf
jLfGVFwB9ttaUXhenOaLhAMB/YH5Wp34bHX7sVCSe6pfN0mTG7iWZZ9GUYM5ArCUOjpSpiiQIqy3
ov7GtqX9kCXfbXoRHEbbKkqCvB6pcqtPmIqewCo8puu5YOiuI5ygt9Bvp4GxNbRThtfPyOaxbiSV
+TPm2a777vqsAbttNBCozQuqkZpEjD/SjO9zpO/KBkM3jr2dZdb3SlpA7KPpsFhnaZqu8kTatKV0
XP+tChR3tHQ3ThYfrDgMuh6/ghGI9NRjhmeI7SDpn+CCBmMEsL+ZKC0mXiGBm9eMk2mw8KRlr1Gi
hnHmSXp+rJ2ZGWHnmOJW10jO3brrSIm8jRTtZEPuoCEFKsjYRSCR9SG+n0oSVhrypcdQLi400ia1
x/U/bi2VHJvdAMzWORuG+dDlcUAOgOekzAKZlOKYNvIWYTxkGb5bpdtjE+DJoe7laXyQ+mlTZukB
E/BgskY8IXFS74QPtWyfjyh0p8Xveh6sZWIJN9yHJPd2097YvLgKHLZGnTpqCkAm/EzEIrSm3mMc
6VtXFplbUbdIVGqOnX5YX3WM015iEljZDIaM/X7CbU5psp0cjV6OY2NXSRt8BjeoCxAiOqzjcdj3
U3RPcHzIxIJ2NHxdA73JSaZHP0W2bBs1DPIYioManaFC4BDD6cLBaqqfUMt5lZIeDGUiW49BA/Nq
otUoJ/ncWYghCwYtWSc063bQxR8Kdf5gh/rdJr8qkgCGm6u08GLzXdrGzO1edXzsqG4sm7nZct4O
xkfYrPdSDgI4lCGrRfiqbjcvQps01PMa5YXjT072M+YrbmlpRnl1mxuCkoN+SAS1hdJkThzMfCOV
t1kZPa9nqmyET3gUjDRtinuqU0/WnFMON7x0Fv6ft+tLJfJrZADYdR0pR4RPe/jX3brXEGXBcHB8
CQNTjOgBYwhn+TYZ+i5VtcPM/0qOclDM4euiqSfdmLdWSjM0qlLvg1/ld3HSOvHwGiih+1z//k2c
phr5lGu56fhiiu+T3v6kl8tXfLi2mAqibegDVeuvMGD9klATaiw2C1yW/vw7/HZtvPkVLp7GPNIV
7BDuMl48X1PspSld1V/Szvr05+v8bnFY1EFgT9LVZ41cLMIxbxKskzTHXyaA6bJ+Mi0pIK3b9Yvz
+o1QnAosC7g921Cj0Zppb3RHYu6FYzJs95I8blrHOdJ3OgCN3eOs+RFUZj2nL2Iwzm+FSRSTFay+
rpw3r8OMkMlYreL4QwU4QmDA07LxME2RZiDr83FD5SkYJOdBinC3Ljje/vyMfpP/rcZ664yUji5L
uXhEUmpp1KRkxy+Ul7mLAztUvyXEQXn5Ufr3m7zHQvKFdEkBnmO/TjG9uVMJ7leV5Q3zzTSSBy0w
kdamoe3XKmrqWmdHfvnzralruv/+4fLxEyixA6E5+3Wt5yZKpz7hkjUF7oyDY6DDZbfRZg10W0WN
6RFKwfqXa9aZLBGeMQxrhrDs1hUhSMr0xjgIZMdCHzfFou4wQ93hwn1cHOPQLe2+66PnJZmh2cvb
oRgDqsVBahZUTTlz5pFR8mjbRtHJNotjkUiPdSGd5ywO0qa7UQRDxrZzTDIOv9g49EAhk8igJ5Ac
ukIKsAm+K5hboEa+a8z0RZBVidmidd4cW37p9ef7tQuGi0hfa7ue04aeoKtBGp90zrg5fl6jsYHr
ld1AFzkO6rzfj2V0mvEMV4b+RhchjsnMRiz6QcHC3SbNXr+SweHvu/ZGZsd0cn23BkvTBI4gi54j
xselioylTw8RZuQjTp4aubI+zPeNs9wOJU4iWTpuMNaANtntFeLgNdKyOGz7ceR0y3foKYJYlu7t
LNoaClakE862Yv6mq/3VEs3X6/4tWv0Qqi9JE94vdR4Q8V51TsYZXc/uGopAZjhqaUQn/wTZ90UZ
IjqJ1KOr8FHuCMFN+0gZgqaG4a3RaLhgnFyzCpzkLiL6bIh6rSoiqnGOgvJ83saHafUC4hkyNngj
F9G9IxjiU53t+nPJQmDIiSpDSRtn8NEO/5mkMy2/nzPPD9/yq8L+1I6CTM/wdNzqeqxkEg58FQLz
EmZ3GfVRZnbvF8sJ2p74Kc/9SRbbNZDRU+fRxmyGWrt2gsLvO5H1EJKPhE5/Y5XiekxGjPY48FPe
KWstcpDAZMXRMOdro7hZrPQe99ht2b2YCp3cqbhda0ZgNraqMW2VWjtMxbivRXxgapVp/8WPk+xu
wRsnqqarkuS0MrK7koQ1dZhfkloeGz8c05diGig+r7WQdY3QxdhGbFPjxPbEGlyP2MLp9pguHkW3
bHW5YL1OgYPNHWo5vw9Zn7Tb6FZssf5gABm3N2kITPwDrFg6WxUPiHaZluSrjwTmG0Ry0yc+6Yc/
7wiXk8Jr1c7AGBPIJuMUjmldpJ4owNKBe0cRhenkmg+o+nC1EFWuy4CODPy66GxZyxYpD94bhIGa
80Fa+m7D5VegaIn61dBUNsI1a32zDUJBllva0A7ajigYV2EFgAfaBDtR9B+c9WS6lxvgWoyhTb9S
gEHNX96vUjpSWUqR7etGepAWh16L6FGpdvG9JS++thDGd3p2hzgraNiH04bZ2Hh+aZr4vhYN9m/Y
dIW1hPfKtCGRcaV5+mqCB7FnKvp6RcrJ3qCkHE1iJFIHxXVMM9oyS86on72GOevDJUnD7mU7JAa0
TZKCpKLyMW0nEwkYxa5lnRuemSs1a7Gd6Ca7VZHtwnC4QgJ4AMd8Aox6oFV01VnJPfnHfceng88o
LWVWFE7VbtxP7mIz+T0K/VTlEWq52HS7wlrwDomeUhvsuGku16Uirqd+zUAxMEH6gzZmLtkFl+JI
R/U09fFzqSV3Ulbd0r4DlzCHQWuQVNTsl0NhsceyVksSRzW8b5XwLGemW05SwD78eve9IKMupTPt
Uo1+SHwP8QKDCznf6Xr/VWrjH2KmiZjZ2s4s61vbHPYjn69EKaKL4FukGb3LMTzTh/AUjTcQNdIR
rf4Tc9dBQuZYYk1Nd2kM2AkOUVJgkJMeQps2p0FSZ3BcxSRrakkOXI1MPo4zjt7RfdPLjPButIyz
rrePkuoAyNQPlMzulLDfyEt+bGTtwDTMySafziUnWL+LTpMCrdR3syJ8ltlBkOxrJp8oecZgjJu+
jg91OuF6Gd2v2yx48wfs7hBADN7YIqLTawnDIP5xJ90lM82wfEgwISGbbXKGWjgUl3ZnYsyBZiej
R9Sf1dpYj2CGPzTnu2X2kT/8b+a+rDdundn2F+lA8/CqobvV6nbbjp3YeREcJ6HmkaKGX3+W/J2b
7XCbLRxfXOAiwAa2H8TmUMVi1aq1bCNUkl6C1iAkTnTVsEFLCRpe+/dQWI3bN9hcPU6OhZQf8n66
0ezZN6jh9XL1kuf2l7QbbiDpcmfCt6At4LQ+vDM45QUPqUamP5KugHAcxNMhjL7Mx2Yu7ii1vhpq
ct+r9j1KdgPaStHFadrlLenjx/WJnWRF7k0WGNS7YYe+D7RDrFoledDEJDDBFTTUhjeMY2ADE1TW
UK5prFDGOxlsL9/NFM94xNsQ1AFYCD7TBag7qhXtiJT/sbDMh75HdNJCQja30C9aWyAvyFrwM2p2
9uxA6GOnZaU/oEQSrTc9OsQ2YucPPAeIMxAzo0cC0ROfq6dIb5VzL1u+7QAPM2MxcfGaqwnq1SlH
duK6Z/73cCqqAoj5NXTOI4fMlQbAjpNMGq3wQCqGaI1PgD8K7Kp6WU96M40bw31wEejIPqIPAK+y
VXKDS5/NaEMwTX20/BpOv8ADu0stBrgW8Lk59dB0910GnG2081OalId0hSs42d3bnP8foLv/b5RW
1p/zR5Dl/w8RlTfiH3GR8DaB6FzTpNWv/q/2Ehmb9J/yIK5PQMCB44bQxXqFrsflP9VBdANAKcVB
XdAB4yha0hDy/09xUJX/y9FME0B+iKWsqec/tUH9v1CWgpzoSvf2JqFi/W9qg3+/c0Dkju4VtNnz
j82RSjGSTeVymswx1MfpVS1K3SsBFvcWBI14OICMFe0l/xvD+We0Ncx4F0bYY0ZIGjvzaVDpT12r
nqd0etLl6kEyjZcMBazrw3D9mf+Ms77l340jAwNAYqWdTgRZrwUUj45yN3UWuSmyjN6ZiF3v6jiz
o7rSra+VUbXEbVmSnIcxQ09tUVfy/aQuQNkVRlnQjcfrOvg/j+d/fhQXQ5FKm8e0S+ZTZXcvDirB
vjmUyxF5wnYjhPo7WvtnBByW99OuO7Sn1V3PTooUH1qAl7ulsnxK5udWq60NbyQaRP17kFiF0qps
lzboF2xo/9U+AKmIGwNpy7uKBuC8nF4ip5IaLTtJUGX8id676dCpoA4z0dF0R5m0Jf/OJVz+WS4u
rrZI2dlW2oygEbPaR72ua0TUMQRfoUMSJHXPdg3CH6/tZOXQQIDwxSwSvKVUB2wbAMcN0A5Ok29t
TEGhQdiY3aMPMJPdHrK8l9mA8qHLbD0/Ji1r/+OEhe0aXGf8n5/M3zgodQMllVB2yoo5eXGoiS6N
hsgPQzEDnWxLUAZ0J7zan2a0pZZuh6SxW6UtemqvW5ZozXha7ljpltiQanYqVjVKO7lttf4V4OwD
RXIWpCDe0Bq3IyjZ1GaPGhDAzYAxZ05gIDU8glJIUVSALvW7hZSBVGX71NpYmtWKPrAuvp10Qeoj
h9QxO7UlENFgyhm2HiaC82iuf3/nTJKOdFJb4Muk+do4wMlBmC2Lb4BB3bAogWPgs8EN8uetBDTe
ic23Mgp79jnbYl4VrQrnc1QZdS9VgkfQQWnbnLVxg35TtCacp9FZ386aie8CAetl1gX9rO6CeKNv
tuiqRL+cczMKoq1aTddVV+5kfJ3FG5wiotXm3Is5QJjcHhPIqs5SFugDpBVKI8xbFGau24hoAM6t
lI6KeHkw0xM0VHtkjSowrpTQsdbpfHt9hL/jzz9egG8EN4q0b1qtsaJBlkNdKtEOlTo/IdN7XAwS
9ibAzNcHEmwz3+Mv17ZcsS62o5Q4eyqj00EFKwwgiar1fH0EwTbzFZcBwEfZylQ7aobhAPqLfVuX
Pz73ac5u5VZH55BB7agEs8Auy+VfWqeaGysj+t3r5r9zClLtEJk2+Hgsq/Biid37xSxv5IIFJ+hN
jeLdx4sW7SBJY1kRstInAL3vzS67jef2/vrCiD7PGS+DCqgipbEVkdS671NIXOpQo7C2iDNFn1f/
Xho2EU01OsOM6nE+ZEocMQkgXEXv/es/X7T0nAGr8phPUkPMCAheT8kfUSbcXf+yIBjmOZQzuVXH
aqnMKKkg+2J0MTKb4zOqujdoQ/gy95qNppXuc0bMv1WleKbVCP6FaJZyC5yOxh5NYq+0Le6zqkGr
BtvijxB4C32d7bvT1C/MabUcA9V1GbUywMXDCPBqHIddWxRoUYJGxvX1E7iLN/ay9yMB7VwMI0bK
iNKjAIBhYhsJW4CNjzRFBff6MIIDoHOGraRVPqL51IioDuEg1ZnA0QVVjM99nDNsQA5p0rU4XWUr
6Ue5djpvlvstLkTRCq1TerdC3YgqSZuuP91+qYoXfTiT5pnNG85U9HXOsIs6VnsIT8Nv1HcVhTo8
WhrQDDX004bpCUybL8NCiWdUqxmeo6r15BCz+leeIQU+y8TcwBuKpsAZd1WCI74kDg6rOld7ssZb
eDaB27XuwT4cq5/cZe6Olp1RY/o0WhFIvQA4gn5zVrcv10+QYJHe6nvv9rhgbUL0prUiFtv2gdRq
gHe3s5+aLcJY0QCcQaNBIOnqHmRwspRDlxrQvRYpWrfoyw2aHIGB8UVPaAhLC0h4zUhW0d0I5Lqf
m1AEuL48oo9z1osafzardWxGilpK7tihB8cm2efiUl4HlmVao5ijY0Zdj9R6Ij3XaMN2UapuXIZM
6fUZiNafM+IZQMhGry0sT6o9joP6zEj7oioAQn3u+5wZz3U2kgGpviilp5h0fqaXAGAuh+tfF1iY
pv7tgmJQiYMVwjSjPg3r9K6l9FLqFhpAtzRWRcvDmzBa7+sEj9AIVezXCo2cT6gEdF8KBhac61MQ
jcBZb5ajeUwfsAE64F5+D+ldH3L1qp90aOa7PoRglXiliqGbs6xPMQkWvxg9sGXow04z8G3HWXB9
BIEdvJHWvnMT3dSQGfRXzckASOMrcJ/a3jHzPrz+dQ7h/OeNoK7RwLvPE40C8KkbqPknBfEyg5YJ
2AuKArg6CSondLK+scKsIMa3FOipkm0JHM+K1bOHJNPoxq/gQMb//ArO2PtYBpy16lG9GPssKMjY
/VCoPIRaTMrWHcpMS92ikFP0GOvgu270AjGDU2q9ti8kFap1OZ2jRLfSu3wAtLMoFiuy1axNIAY5
x7cp8vNHuYtniE5JMapn8YReamJJp4a1m5e2ICxcWzfeL2XlMDBT2HZ30qYOXbDzYhEKUokF9T9W
JfCQ1jyqaG5CA2mCKqVWbr3e3/AsHyQ1eMqfvJyI0xpVcWIW88eYPU2teaxZfHRs58wc4ufAJ0AS
muJndaAemHpADMCNKSkm6pbqrbkwE71U6BO7fqoEhve2ze8OFRI5qc1oWkAvUWFHCphJqGSGdJM5
fbthFhz67J8jw/knzZxzQJub4qQYjd3fOMnayZgXEGZEv715qHIyg/MeOaHEN2cm71kqMRmJWqTi
+rXrJC2b+QSkO/15fc4iT8C5syTOW0bB6XBqdEl18TBIfG0tWqJHqwiGGv2r18fhaN7+mTjn1Ura
SAwogOqEjBMqORB5PspyXxwrYiresqjL4COPjSYwMyeHGcu+wyOR+HgNdaeazSVUllooxaEf9DfL
J3QcolcvmVBjzBWQLJSM3UKdB32exLJJBIToeEsnNPAXaq08VRlVvCEj6PxPHDpvBHOC4/LGNvru
uEypqVW4enN0BVyUPD8l9W1qtRt5HMG+8Mrrgy33cqqX+Qp6l920mesDsXN0YMMuok6am41GCYGf
5rFmRLGdZcjq/MQ6qnu1VQSNhi7E65suSujyAoB0SBx7XKoaGOP6ANC6p0HgUV9+G20GGMfFsZHj
Md1E+np9PNGirTv1bkeGvs5a20LPuUk1EG90aIv+UqF2qG6lYUUDcLERGmnRYGk2GCA7JvKJpqcE
bCUVjt31CYhKOzz0sIIwAKVUqU6Nai8/lnkB4zBy4n6fyNWhbhIl7LKm+qaNxnxqMgCaCptVxzpR
u0eTgHWeNiwDlLwrN3I1oglz7krRwb1QGSgvZx0IsucRzZjyKxiNTkNabIXMAjviNfy6tgYctM7q
Uztm+35COy2Ky3eKynbXF1VwxFcCqvenIp6aWJOnKTuRqmleQOVZ7Wg96BsGJMg/yFwkkrWqlsoj
DJXI55w8gM3Va/S7fHnFXXb99wv2QF7//u5Uo79DVsiAEQZpBPGbIU1gPdWDQdbuwIG7ZauiXeBs
Z3LQlKW0q8NhZYD2CgDnEbLZn3NnPMJqkuYZrZlFflIhIFNKPwEngMSU5Ddb+iqiReJeFXJPVLlf
/SXIQX0KAukKLca1dZG2sGKiU8RZAlhPaWWnQ3VyUg1qX3UInkX/+gaLPs3dwWPiMFgwUopjZ9KT
ZIAyEyx2n7ulZO7eBX0TeL3NNDvJSfNrYf03CjL5WM3+d7R//+deB1Po36ezk3E+K7nIThNRzlOq
/spiSKYr1q/PrI3KN4wpPSmkcqrmSEdpO5WNfSV3G+H7x8v+Bj54b1eZk1nAx9VzRCb9i0HYw0z1
h+u/+uPTCIrMvxfFbEoAIMZyjrJxvNDGutXTPAcDURNIo/w/zKfCcunHFgsU2N+DOEh9DouTz5Hd
yreZLN11qXE0dMY2LiPBJHh2xV4Cnrkz7SlaoYRN/b2lQ1AOS+iQOri+TIIZ2Jxn7nUEv4D9TBHt
wmJGIyBIfyT1y/WPrwfw368L1eYc8wiRpb6YUghOsYE+07ypwIfR5dqFOI55ylg97dpYMcJMGxa3
QAf7j+vjCo6Vzbnrec61PpswqdYa6i+ZhPt5kPXB/9zX16V8dxmg70ir1MGaIgmFtwlpq2b5XOJN
tdcJvfv0ZNstQn9zimb9rqmhdNwcafyptIxqc+65zw2ky1VliuzlXOY/c+1G756bbMPHfXwHqzbn
m5dRrgFDKJwoMX7OGkiTV02nOHdZSZEm+3p95UWDcDZNGGXgcYUUy8KKoFQl17ZPhlPuZr1zp+TX
9UFENsfZdNFXCmlS2LQF9jLHec0HelL119SSN2YhGMDi3DXrZWPOFpwfBVfvtBigAmz6E6iRfqKv
9XM1YtXi7HoeQZiHiv8Uxc0ruuZOTgLGGJrvrq/RWz/tvy0b3St/H1S7aVsjGbr6NHqTX+xAr+1X
O2gV7hQflF/+5MXuGLI923fnai/5ZMP0tHUTPhqX2xygQ2LAdZDuga5SYOx+KC60aDz0Hnq/mPvt
dLrRvJfHL6ML+RW3c1X3y8+fw0bC7i2x9e+xAZP8e87WbFWEOLhRqL/4eQCR3wBhWtjfsAuUEw6v
oKbbKZAlfencxqO/qj0I9zw09wYgo9q4DxSBu+Y1KUv0ONSqhLsYDcQ75P39NLi/BQmeC/0mF0mK
/WZjnMCHOpyXm4ccsWKKkaDF4zwVz/lxQUf8rRX0r9pv9A1S0HhmPtnw2BzT+T8xDOf5lA4ptxrk
m5F9ti7kZvKz1mdAPbnMfc1uZl/dIRwG5V6QHKaNh5VwMTmfpaR1PqkoN0VtgAq4Vwa9B90ZD3eU
p3lKIPudZwfXDUawb/9CQTKClkNqTCBlYp5UMD/BhJKNkynIaKm8jhFLAH4njT5FEDz/je6X8Vyf
e58Fzu/+ARjEL5ua74IL3eIORQ4+IruBY4mSkELdO1hO1g46lX7lQxljb53ji3Esf9q7dlftyw2s
peAgvqkcvbsT0X+htXjzY3IFK3a9qefQwzQer++LcOm4W7FIzFKWCGbUdu6y0/xsZ4ZyCIzLqXPn
qPDsjT0SzYI7a2USG1o84gCkioq+uyen36qJC1LgqsX5YjbXmj3144QmMC27yfvGuUWHix0VWhaH
y2CYAOSnWr5LVKafCzQg+2jfUNA6MEOGRjaGvd2h0ytnbXpwnFb/5uTNGJZyXJ3qjOVeOSq9p8yJ
doOOhtRHst+hUIay6FY16i3N/YFj5dtxANMlFQglJjg1KIzeTU/xXXljHu09aNs9EGoBFHGxbkBa
5cl+/kx719xJx/6h8bbkl9+oPT74BTzqcQFjMkUefIpyl/owTk9yn4oQZADu5SG4D1P3R7GrLpO7
Pz2/zL7i4XDI7svt6i3Wqw6dukG6k3w72HK/An/BoyDNchjtseunSNYh/6y6DntUwCh8/dALbm80
2f59k5X5INm9ielKhz6YfMk1DgClupL3i7oWPAcNQDHn5j5KvjAAeSNEFK7yGhC9s2S5GmZJ0mFr
o7fshgBVhBNIbHca/s3B7I3ejH9ZSP3aBaG02weGD0pXbAJIJ90CV13tNQd6HF6d79mN+Ro7oEJz
DS8JtsSQBeBT8GH9/QvRXdFNao1f2OEUKCcSVTuoH3hdMGJN0hPZN4GJuIJiTOIjj3p9P0Sbzd19
dJJaC2oL2A5YVk0aqMFEpvJ4/eMCx/MmPvxu0dmg23O8Gteg74CjLNjGjS2oJqhgDvtrN7N4UKUl
x4fZK/kKqTd3PUiaP9ykh3j/HRpuLhr5XOZBm/k32tSwU8fxlLnNud940HDqm39iBr5bxe4skGCC
Thd+Y/LjvRrkhwS3OJppD/EpPlle63eBc0aH16EKskDywVsRaCHdDV75bctStdXNfuQ7uJB0tFpQ
wBC82ca7ORj3zSU+stPiK/AiBU4Pi4BNvoeKT9gcKvel8SovOdJzfWmO/QWsKp5xa/jXt1p0E/Cw
zRZdbVkvYUGs1p/gwMi9hSttjY/poTlAJNr5Ln0HZWZyo3izi17LSHpoD1vDvxX4P1gJHszZsQrP
7Wo9Eb7uPYFsxE392LP3yc/slhwM5s43WoQb8DHe2Zf+xF70XenXO6DhsDtg9g8gSexv7Ysgjw+5
07/P55QthZ0ma6wC3vcLfYBu3/INfN+PBAHSqb+gz+aHcnt95UVhhMG5NslZnLgH4CdaLtaX6lb6
UZ6RhA7mnXFUT9jlDfQJJ6P358gbnIPCDT4W6NrBYTs2p+q2vRn39d66x4J+sfYLgmO0Ebuog++N
cN5fn5vAgfBYUQesMs7YYVfHRIHqke0ppNgIigSOz+CCr3lp6ySXsWrN4Lhg8bXBJr8iaa7/cFFc
wWs6ymAcls31Eu12Ve3i2+qdEbYHclMetKh9bH31tYDU5aXfoe3wR37W3QpXeXVOfmnPGz9hdYYf
mQQXm5kVsi6gRodJ7GYP0gahvSeHYV/4YPILyj2Urv3Rn3D4h9CGk2r240bULDz+nFuCctqiQrEH
gW3hSk/N7XjOH9VwvuShdcyfi2P6hW3FE6LTzyNNoeoRQ3RDmyJznx7Yg3zOvpiIoe0n+1BfKpDC
f+4o8kBTW0XiXIsxJwIWhCxbhdLjjcPCsTH+sSweWjrOmTTbCb6dnKaduTeeQN5wIEf7lIbyrg2H
0PDyi7PhqQUHnweY9t1QKUAxT5ETgwXoWZLDuP12/cgJJ8K5iMnu7SZB23gk35X3KPXEv4tn/VF9
hkBh7OqpmxA3hbAGdaVwq/Ijms7qOt7FGKgX2ppUYsi2W7wZdPBO6RvlRt1K4H940UqgTcdRAgVG
JIH8P6v2y2a/nOjLXATTKyhWQ90J/gHiElLyo6TTRr1wTQl9YPZvEfC7BWmncSRroipi4MwaKrAs
Ja9y9gjifL3C2ndbRi54j/MC0XM/J02iymtEjab1oEASLvNBnRl1QX0qQ/SW77IzhF0R92wRsQoW
jQefrhyFJG7h0frlIa8eAdPZuAwEaVFeXVKB+oGkEewGsqFuLDNoDowejTV/mustIxfsC487lU0i
UXN1IJ2/PKUv5EY9podqp0TSjRVI5zokt8l9d1Md4403j+jC1rjAAJjQEcz3sPT4e5e6aGtXHoxv
5V39GD8TqI17U9DuZnMfR+qJvA4HLbzuBUTROY9TtXTAcUyCmeYu6A/iy7SDwETQhZq/Bsi5B+C2
n9w0v/MQQjsvzrG6hzizt0YOW85a4BTeeCjf2UC5oE/drLGfEAN46uzdmBjnXmX+9QlydJZ//DXP
HaYlZLHyBhOELlFguDKe7P1+PPd4Lnb+94cEoXexM37U+/xs+1XU49WOZ7rb/SqCLKoC/Ddwbovz
VmZWNFvOl4C6dwG194DqijqlLjiYM9euZA8apLvrExbZHRdJLGMGddMePrazIHUznZL81/UPi14N
b7n2dxtV1IZZWRmOKLrrAumCvpSo2U2hs8su08H0GzyhlOOM01Gd50N5gfgKXMr1sQWrxoNge4gM
5HTEJk5Qhembl9RQ3dbZWDHRx7l8fU6X2exGeKqRkQDiFG4FeQbDCK7/dFGAxeNf01ElWb3gt2sX
46l70L/K5+JLF8U7+jX9aX0FRaiyEUUKvPybjb/bIKIvTpLnGMlyUhCo5hD2aUDp/s0e77T0N8SQ
3UVhW7ftGh9+cHXxWFSrVONRBRNP9KR63xU38x++n3MXD/zzj/S4+1G7u9S9T3xkigp38py9iWSv
7P6G0CFi59/R17vC+3p9hQUnnsemsnECocaAy62QIQBgtmBYUTY+LcqAvdnCuyVNJaMAvhffroP6
t1Z4Uw0FLXd+bL5Y98736qYP212GCoBxNx1ZYHhmlH0uhlU5RzHLdlK1LTYTog1oThjcGpSa1xdM
dNm8zfbdrOI4Mw1lgcuNH2dPDoYzuJ0vcRijjxx5ShZIe/mk+hUehwXqZ/fXRxWZGffQqHIL+iYV
4rNRPuv6Q5m8zM5GhkdUoeHxnQ2Qt1IxY7HYTrqwkxGld+WjfZqO7S3255heLL/dGEtw2ni0Z0NI
axk61m6YQBJqQ9nU2kgOWB9bFI/vLJ0RpMer+S7ZY40eNSUxfDoagWEv3qRvRJwchcuf+5DHeRZZ
w7rWwijTRbuArSd0XGAqkH+TL5DdeL2+1wJP9LZP7w6YWvaS7kzYa1mJT4zeqC1Sb7LjxhS6RjpK
ZrNxKNNyY+FEW7L+/d1oPa4Gs8wwmtE8NNpLq218VzQLLu0Aqbl5VtT1hQSNZGO+ycDgMY+GX/Zf
oP0EGQ5gmrcYWYX7wtm7NqLcz+IJgQEEyNIq7CAR0q9NCToy3CmyolASUfVHKzFPbXs75FtMlgKz
5Cv0kOjNTFbAww3xbWzeZPVXYm8UTk3BgeYt3pZA/WdhX7pheWzAkTxa1nEey7teKja2SLD1PCB1
Bo9wM0GqKnQytvhUrfp7Q9G2DpbojczjUfOliMtFKq1Q0TQKZTBwKu+huKSBnkMxQwkdJDurgGzO
VBfN7Szpwx7Amd7LIMp2mKxfoBimnlbVbePOBpvsgIF2fOMCFngLHszaxYNTdyAFDWtpdLP22VkY
aI7vHKeBciTZCF4Eh4PHs5p5XBFWOnbYsVG7JItqXrQM2oB2Vm/5btEQ69/fGS/YiXNKB8UJ0U3S
vYwZdB1LPSUXTZP1jatUNATnHxRz6esG/B9hgYwoeMrJuZa7n2TZ4qB4q85/EAutrEnv5xDbAOcw
qCyHmkoGkCImjlssNPMXs56hVZfaP1MF3e22Ptl7Z8jiB7Wm46FgYLHTSN2mbt41MzKKWW+EKjrJ
gl6P+8siaYpHJT3B/yr5TkZTxo7MCnKBSdN/LVW5flCSuvqiTmaCmzsrDumyOHeqCo7LXreaoDBJ
F6pEoX7ad8vO6h1wc2VVCt2sRXpQQXh5AioZ4KtpALLbVfN0CpnmpIu7LC0qTDI59tMq1Iz2s7BM
c/mb0tXTT1PN6x9WXqqmN8gJuBhUNOGErV73oQ7dgq/TQLWHch67oIRqSLOjJmQqe5JBR6sYkUHp
QPgH8u8uDS0VrYqoOY0yGPBYi0aALFcRcdiU+X05KGewgRtuO1Gr2S86lOgSQqC1m4CStp4cELgo
6MMC92hN7yRnppcFyp9BMsnd0/VrTHRwOJ9cDnFsDj3603tJbbGl+okmluZOPfnkANxjrZfnJp1Q
kgDRe1p6RQ2B37ZQCYTCK9n/3Bw4JwyuQCtdCiKFWgl1AuzWmJ4yCHFe//rHXkjhIcWQcE7UVKvt
cMiGBxPoWk+KzQMIRL/PjS35hlk/XB/oY0cP3rm/TayCpBHifMcJTUgAQKsLzXrTxh0iiB4VHrjM
JKOCjo3uhJXWl6HSamCVpzSh7lhTOKLYlPa5BSo/DYqV4CFfVQjqA1LAREMfIAJCUEqMID2CKHUa
MRvn8PqUP74+FR7DVdWQn+gnycKUlf1c7HWzA4+TgRaZjSqRaE051wtNxmxwCssJc9rc1tB9V+r5
U1EyFKX+3i5mqUbaK5MdxobZ7CfSqG4SF+bG10Urw/lb1RoNmVgF7BLIEy8DtZA72oCDyP2FtKhb
Xl9/0fJw1p+ToopZ6lhh3pv3xJ4Pcj1ulUI+9iwKjzovnCKrDIgKhkQ2w6IDGpJN51ZTdtd/usgs
OaMvFpO0bW47oQMpEdudIMdwhjRl7gLHkwcVDFX367FKwuvDCfaDh5/TmgCzAUrrEP7bPq9yUV8N
u2U3ndrI99Yib72QBKvGg9ChFZgCSWBbYWMuO9DHuuo0HKYt4nPRLNbFfBeJUJC1stIqpbDFDebN
pdk+MFPTQlWj2TOTpa2XvWgW6/jvxpFjdQE6FaulzMq3yrAfUlD+Win7/bnN4Kxai5cytRfZDuUJ
wIrptCjEt9tjPm0EnqJl4ky7y/UsA2I7Dh0dFHWjUeheR+Jzm3c3S9lsDCJaI87CLfDRQpUwiUOI
NkKKUIHmhg0dxq4dgs+tEmfcWR4vuWrg4sqhcg0ZkUoBZzwq/8bGpSKwQJu72Rt5VHKnA3C702fb
s1mLnH3VnymdkmOswY8U0Jr/3FR4Y2cQ3Rz7SYka4+uUNu5ooHrQQph53MgZCDaDB6LXy6IX6tTR
SIntoK4Q3ao0ueQT+3Z9AgJHy2PQmznty5y20M0w2EojAnGidNI3KiuiH89ZdTmCDrgy1DYypAep
vFHmh8LcOKSCjDj4d/+25NR0RkraSonaOpMOTNXrr0XtlAcKWYKDpVn5l7xTih1kd+ffs162F1WB
nmdvLdC4VkCWfRvDUu+cpDEh6B1XYOMfqwFEbax3myYZb2vTmaFq5qxhm0zGwtkxcJOGtBmhpHp9
7df46d9PF4VH6kpK5tDFbuYojzMQLpe9D16OQ6c1zFXK9g6UN08j2aQRWE//R6NxvkOWnKqI9V6J
WD1Y6N2Pqwe8//LRH/SG+nbCwOg2D+g/9+NMAkoMCt+TSzVrgHiCtuV/3/QrPvoVnHOhRUd0G7ot
EVSHZvAU6GYLaDwI0x1fj1MEeLOt5T+cukDQP7Zy/d0YZ3YAp0fv9m2j7dWO4JFSICEg14oO/eKq
e6ishYHuXcq9nA42lKfN9KXPy+J7odDiAi10+sKWEpLKcg36BjtNnyZLlwPTgKS81/ZKDdX5QUPI
ubRdZMwTZCPASHOLHl6nczPQp+7BNaWA27SavzKbLrey04NR2qj7QJZrBjV6e4D+7ywNd9kIOWS1
adQ9kYn+bQZgF8NW02HoemOP1Fx76CaphwcaVV+m0J6vWo0+zmUJ1nkjm+eTA3aoIziCl90oyQCk
kSrfK+g58lR9hlY6BC3uEGDQAMyLWuL1pYyOOfAGQ5h8nOS0Bl/3qpJk5aw/Lqwao6RrSihnVxDl
dKuJda/Xz67Ib3A+HKJfPTQdGI3MCapxLWiLfbAD2Z/0epwHJ6iZx2nNuqgrySv4C46ZCTnBHMdg
w/QEFykPZ3aYajcET++oVZ473AhKea7jF1JtNYkJriAerKxNer80ptlGVYGnGMBZOxMvaU9OrSNk
a57RPPzwqX3gQcj9QvQe3Ml26OQoKSTy96GON64G0Rx4721oNKlorUQVQVaDFrVPyiZMdXaZKe4K
yKzsPjcH3pXXWsGkNS1OJvUx0+rHMmn9658W3EA8WHgaqxHYOGR24VaQE1IKJaxkcHAVnfG5oq9i
cn6V1nJaoVOMRhJULH5muKPvi6LdSjUK7IyHBkNzx0TvA52i0pCfNKsMlDj7nJHx4OAaKWIN9Q0l
mkvnorH0lljzrcnIxkNRtPScDZcOIvpq7rqo6RUvz7/r8LBOshHiCezX5OIuikAl76pOi+LqJuuf
G7AsyNZrlm54N8HneZAuniJLXy09jSydSu48d/tKAZ+A2ULcvnfMl+uHU7C3PBYXTZKjNi+DEo2x
tSvAsZ7qW2lR0QQ424XOBbKTCw5lrLWqT22mBi14+zzDyUFQoXfN7voUBD6Cx9R2Gjhnx8VRQCuZ
7Ek+tFBvagrX7pFFXHIodyrtVsQnmtJ6zt493TpVyRUd7M7omSm1X1CSR6K3QSrXGQp5r7Psc8yi
Co+lrSuocJOUIqTX6dmMm8Niq1+vr5bAJHgsba21IOe2YHFopq4PubIYYYM349mJR8e7PoRolbh7
ue7ymCjLjDNlyztJXyaXTNNr32cPaotUzfVBRAeXM22IreFslY4cxd0s3xjgBjyQ1m78618XTYGz
7SmJqQEFYWy0Ud6p3Si56SB/ZW1zJ1n250yPR8M6aO9lQ1YNUdOa8RE6Qn2QamSrR0WwPjwGdqRj
A87YASJAhnNsddDAJFuoVIHB8RDYumizYmwRp07QYG6s7kAqy8sHdTfq6NJRNkCLgi3gsa8ZRd2J
dUUX2Ur2Sy6kNJTq6Q4KCppL01raOEYCc9A5i0YMGVdoD8FZbdOdQkwIRivL5BuZvtV1KXhh6esG
vfMZWqGhMhLbStSDYHLIb9v4i1poYdYAaNZY3lhJG+lc0YJxzxr0xqVLVWhypNGnuh9QSbpZjGeD
OBtZPtFEOLNOEK8gB2PIqBSDg9DIpNYfqHIwiA1GKhs9Vw4bPXv5XD/nv+S1MwpZaDBodtD1yU66
Yrpoq767bt2iTeese1j0cW7xnIrohIaS4UafEr+Ynj/1cR74alRjr1QaHCwZT5Ke+g4I0CxrS1lD
8NN59Gtlj5OWVoYSLdZyoHX+BVWCxM3sz4HhwAf792ll0C2Co1CVSKeqp87tF5Csg8GPbNQ0BF6J
h7nWiZbNcj3QiMbtM/Rs71kNKPj1hRe4JR7KSiq6mP/N2bU116kzy1+kKnET6BVYd99jO3ZeVMlO
AgIECBAX/frT3k/5OBuvqry5lqsESJrRaKanGySf+tJGMm75O275xzD/UvdLQnRw5SFb87+yZuaz
XIEzYQBZdvhcl8yJnbb4MmCjXnFIWzO0suLA76kpdb9cpFH3HleHtg3+7sBZE66qIloqlXXIvgzq
dRbFjZtXV1JhW2+9Oo1psXjQO8SRXxUk/pBOZ1C++HxZN9zaGnYKUQrRhj3EBqVsJgfly9k7+baa
jhrgjx10TfiVA2djadcg0yh0e15ge14U2Eihe9cPMeiYvLgdKb2yuFuP+HCtf5wFLLBzZEehLyUa
WaWD7HnSh036+URtQIiAN/jf0ZGd1cXsIR2pOmQNSZ1GPYSzs8B8FbMHokb/t0daqMdB+nSwP0K4
1WDInv7y4R/L98en9aSI+j4iOH1akye1AG4k1oLCOYVolY2LxacpevSrHaeFg/3BIDo9I/21F009
PvBA9K+fv8nGVlwDUwWYSmWxIFstmiGuPf8G1egrueStoT9+/+MbR6+lJsIl4DIxbwQyq6UPSBi6
fzn6yvKbukGizbTDxQ/fgvHVXX59PiFbm251brf+ghpvi3FZ2N5EDj3ORXvBe+8+H34jLFiDSbPS
Z71YEPYt7M1daKyRbqyzYk9dnTq8TEx/+PxBW9+xOrXbgk2tgtjyZXGjB6M8P0ayt4i9ublGhrPh
atYwUqd0eZV7agCQkEUJ6Wi77zJTpBD9Ritw32V/52nWGNLIGfOMTSh4FJH3bQYtJfXUa15d2Udb
X7FyA2glweEKDrxLL3yaiEAQyGF6aCQOZXHgTpb93VG4RpI2rArAAwFD8wrbUQTlhqQWbFTnwJb0
SqS2caavgaSUUSDzLfZu5eRQrKzOg3nx+gVp+X8afu2yt2HW/yL3/zDr0A79B6RqQKS5LHFBy3c+
gO7/81279QUrq+al8qvO9N7FX8rvtC3OjKPJu5z3WRbuF+BLPn/MhnH8eyb88Q0jtaWfC+5e0HT1
m9mmA0HAcgsGoPLKd2w0bzproKiqgnm2feVdxkKbX75fdymvy3InhCMOGupbJ6VB3w5pYPEsAMj/
kKmmkKXn4SuOBnXhEG3Yf/6xWwu28gSs9Bvpw+cgK9y9DADKxDa8BjTamMg1opTnHRPBOHqXkrig
0g66d5DIZ4hnmuNfvfwaU8pZU3l9NuHlrUGXpR2/LnT4/fnYG5ttDQoNyrBSHm2Di3Hf25bt2ixI
PXpSgT1X6vXzZ2xN0Ifb+WOnBSOjtVKjeyHZUxlGiVuo2HhXJudjkP8ozdGPh/4xONWAIDnBgG3M
ovtQlU9Zzb8zTp8tK67M0db7rw5xAv1e2kAU7wLhxRG0w0reow+2i0U+2Stea+srVjafs7AJ1ML8
i4Cr6lDIXNoxGdo5kdc6Orc+YnWmR9zPjS8c/wJ9Dyd13da9NRWUcwMi5787pD7kQ/9cijxbAjB6
Cv+iMwEjh3jFFCZs+MvRVybMvciPKqnUJW+pvjRVYSGbXtnxOWhYeY0W879nCRKl//sJEL7PKWit
/Ytb3839Mx3eGb+Cbf9vF0TXeETbzWgbg6ryJQzKOoGQGzm7ILW4kmr5bzuma0SiDCTRvoE3hyO/
kdn4q6H961Dkb20f/Gwcu/vclP97n9I1wtBHF0PneLgQTqw++og9IS8N+g1mvCTT/jUSwK2nfKzO
HzYdlSSULu9A3toUX7K5eFqW8c7rh8elKq7spq1HrGwagfgY9EwhBh2eKGLQdr6n7FWOvz6fp63l
WNlz5AMFDFke54KDp9stodIg0evhvQdPvRMmna+9Z4qXzx/2MS3/3wVSvjJtGRrmUA9G0TPAPpZW
tcd+Fs9aVf2VotvW3l1Zdka9EoQnSH9VU3AECTNAmtd0Nj4s679efmXW9RQU0Azw7MVBc0RMINAZ
C+3e1jVo0jX7FmAaYw48XWwiNLh/PmEbq7NGH9Z2oIKNgHPgU/LHiLP5ADIPJz+ZKBy+1aJQJHVs
Wf/+/HH/fd+haxBiAKZad4CYL9q0Rvk9AHnGPisUKB1niN0mDMmzxBaBQOQ99+zazWRjU6wZcoEE
Jk6UuSMkSHaiBqmkOgXmmoFuDf5hVX8YKLEg/CSewLUnow76DOcpJnn+3A7Llcz01gM+fv/zAX3E
Je+gFmLG/nam9IeOqr0hV3WQNjb0mg4XueMMjckhyN4m+thkqNxD980cPl/vrZdfGX+ICjJI8yZ+
dsj3ebiz3WvfX3FbW0OvTB2sJLJbRkvOvrqbeiBkFhk37EoQsjX4ysqB//ngrVjEeeEPzdImef/U
d2Xy+aRszfjKzo1b5sghSXIuaPtFKQbEXmTDK4O7/za5/ocbWSMOcdWvBYomaMDPwBYVq2lswCWq
+FPJMlomtouKKg4LNRwBXvMS0xRfvbGw//QI1RNn8AJ0ovRTKgwbTh0CjDNasINdIZfme8+Vi5Kw
LdwLFMBsn9RDF6WiJ5NIVCVtAtEIjh7l3PR3qtdliuKW+/3jeEnEUEyXSos+WUpj7n1iBTIFNeOJ
MjP/ZuoWjV7cLzjaOQhRyRiJeoxnaYIoQQfSm+Zz0MV1OMzPfR+iu6XsVZ/IfuhlOvOc/GKkDPpU
oyHhvhMEWIXGDXq548wfnl2HAVM1RmXwT1EUgsKD5uzVFqFNpr6ek2CmIZimF/0VCkTm21SwEFq1
Zc1ST44xaHfyUyhqL84L4Z7HwYDZglHg6obePNO2+135WXOb5/BbkZPny2MlS6hZUZ61P3KgP+MK
opTxoJSPR5XRdASXJATMZdbtXdHWT2KZLf49/OjZ3AOXNqE3wvDhXNIcfqUY6QM0mnUaOU7wjx8w
kMOTPrqTEJzfQ+aB7DJgfNM8KN3TACxg0npzm4xs1km4uOHe9p5/v2T++JsSFCRuqw6etR7R9x2r
OtB7JWgb+2NtvhHu1l874k27wvFRwTDenDQ+K9OZ5iqdJ+klkdDy1l3cHJjLeUrJrPppV4rcl6eo
NaN/BFdKqxJCMgeSZ24PCZxyGZ8agGzeJ1/Seef3QVjtHZdwlZhaVDe4i9qTHSnT6eI07KuW3EJ3
krnF0Y65h04sGEcUSQ8tw0EZVFCJcsB+7DfTWz2BZTHNgrDZAQszVhCl9pwD6yPvVrIieupmGTrA
BlZ9bFA3PHYjV12sRgYxrY4R3qI7jLQxDarGnjxIqoJd2QnyC4iX531YFAnwfv5xkF0fW7gBXBPo
+FIR601pmLv1vgoa8cjNAiIHExhwJIoOSBNWdTs0ENR7UTbjBwoyamjStYM4R2XFfiPXT945urFe
m6KE4eR14w273utaCGr53qGRAXsAYX+h4wj8+reF1U64y7vCvkU92NBD202vqOn6Zep00u+Sqevq
Ydd4vt0NEwn2uHNMgBkF5FT3tHoV5Ry9gF9sjl1n9PeDYG0c6WZ5zBrSH7uWQfQ5NOPFhGG9Uy2V
r6pBeRLanPWbMD05mromu6hQz0heOKel5X0POSp//KazGa9DeZ0urU9jrDY9U6uKBxk5tjqgWShg
V9zaRpyyhjkLbykLPrnk3HJ0jbMBkF6WZvlTC+Eu2l4TWd1w+2sG4YqW7TBM0wDRO5bvx1r0z8U8
ziDGJNdwl1uPWMULrJDeDJ+mLxzQDmyqMo1CTpPMVrvPT5etB3z8/ke8wCK/lUwOwyULw/csGkFw
Hy1B7Otr5aoNGmm6Jgt2/Qz9mWBDP9t72sX5w/S6fAfaV9/Kl/mRfHPforfpeXgcbsWd//T5R23c
Uf5FI//xUblmkCqVUXR2tIV2ex8JgLlKSyCvxCKNrkZ7jf1860mrsKIjFdW9FdF5isYziQoI6c3f
lkKci7y5Bi7dWqJVdDG0jpc7nhudZXEqmre6+mXJNcX1rbFXwQVdsgg1IyQ3QJZzclm+m5nYd8Cw
/tVCrHGxs9Z1HrJxuZAp+9FSXFHagXooVhVv/XiNsWYjXUrXoFjPs3IIQgDrEYkWqZgb9Ix3L07T
fPVMfSmr+Z4V07PnLV1MaDDFdZ0/FDBd8ItcywlvOJw1fS/P5157nV9dULOSh5yUJq2qsL4fAgDs
cx46B2eIrrEzb0SEbOUUTCj10tWIwQsSjbc2QCT18XHPn6/Z1ugrj6BYXtfGePDwzvvYf6n1r78b
9+N5fxilsZki/VAJSAgy904zmu1mLq/JeG9s5DVwduSi0GTpzCXiQ29jgQtc3EMw6BbNzMuXv/uC
lbETBqbDyM/mC3CuzWkY2/FALOt+/t3oKzMnAjQUroNdzEwwPPB+NCfIqg9/OfrK0Id/paYgNnWG
Eg5UTdV4BzBlnn7+6huTv8bPRhXCvIiH5UXNEVQ6a8FONqNTaqNg+bv72xo8W8lJTAVpxdnN84RL
tAjLJc3aK2maDfNdE9MGvmY1Nay8zBbq4l6NSFbleRjbtv6RWYSv3tW0+9ZcrYx3KhePL/mMEyI6
WM7gkexO8fFKNnNr9I/f/zCyufK9ylFVeUEVOpmWQ9t5uAW1f1UyoGusLC2jhTKnMJe5+BZRCxqD
H8bVieFX7tEfruA/7qJrwKxtZwctK3y6yLnUacBZ9SJIeFVjeeOwXpPPessQ+kuDa3qh66QAaX2J
NrEZDJzXjGxr9lcmrF3JGW2NOKupeHdrfgq78NnPs1+fm9nW9KxsuMXcZD3h4ux1U3ZjNEXaVfMr
peyNd19DZIGH4G5HUUipNT2HjHyXlX+uVX+tqLkx+f8PJMtIU9oZCRjJv4bmgsPyVOaXdsyu5I42
THiNlGU5Atgyy/m5rSqweM3FneP4MR9o4mq5Iw15/qtFWGNlTT0jxR56CGcXphLRBO4jHVx5xcK2
VuHj9z/sVxOQwNT1ZC4IIVIIk6RF+4upt89ffWsJPvbVH4MjBVa6YdH7F+K5EEv8OfMGsfBbCeDV
5w/YyNeueWGHLGAFJ/BtSAPIZGx6/lQzOSZj7QmCHEM2PCDP0w+pr+w1AtENo/BXh/LYhH5baiQ8
dbAcuN8+0Fb8nTtaU8YaMLbUORA3wHQzm/QdCHonc403YOu9V8YMlu1iaAWieoI+/sW0b67Jr5xm
G0OvYbHa5LVvNSkvDRr1bjoiOdrGG3EFf7ixRdew2KqdJjpmU3TOkCcBkVYy1Hk8jd2VPbRhx2tU
LPIFugQhSHR22+aflv2a1a10kOZyFGBg4d8BnOgaHEsYsi5QEYvOunNwDBdf6nY6WM2uONMNS1vj
YwsXHImUfxgC+eJmMjUf2UoUpcdrfeJbD1iZcqaC2tE0EGfZ/SBAyu0hVA1ZRXLXK3utZLm10N7/
uotMZ30+BVhoCu3TydJjT7+2k7qSotkafWW3SI3NfpcRjB6Q2O92keZAflwZfMsCVgexcnrkrdD0
eUa1W8dL1f8YveHX505uo+62BskK4RdVPY3RGTk5HYNLJok0yrlILYHRSezaEEIXHggUav2XNZ01
WnZCbo2GUe1fZvATRwvi9z7wUhbVVwBNzobN/avm8cfBEE5taQsDZbqiIfbQ2Qi3Gyn1S11YJ0Xa
ukzQTd7vhx5hB9gsqxdcdwE55bk6VK7D0y6YgM72l945Fl417UzldhC1dsB39fmcb6znGm7rRjMR
Tuj6F1Y3P0NGVRmLwol+fj76xlZck7lWui+FaBp+zidIKczf5PhG7JUzd2vsj9//mFo5C6g4U0hl
LWDoi+ea/2BteGkwh3/37itHUI2e9Noe4UgIJPiwvJbtczlcqSVubYuVAxjHWZXNgngTMvQxCtf7
2aB3B6wKS7vT1yCzW0u78gPAe4KILhMIarl5KSm90Ka8cg5uvf/KC3jlgH7y2edn0pOvI19+u64K
abx0jrlxjCh36Cq8Rt+34ZD/lS/6Y51RzHDaamr9C1iNH9wBvA4Zu5BQ3UNO94pT23jE/4PMwg/M
WUFxMhphQVSZi7jiIG1zAFoRMkg/31Ab67EGzKLQEuSgQ/AvaH3eV7M6OPbaqbg19Mc6/TFHnWND
QH7n6NyZloEpycpd7fQ/Pn/vDUNbQ2RLLfslyDxzaaQD6aEQzajKrX7W5NpG3XrAypJ55IDVb8Rx
qMcsRQbiHCr2NNtrMLOt1f2YtD8mBzz7onMYsA5iqR5IThLR4f6lmzt67Qkb5vBv+vSPJzTU9bra
Q+OIiOQFWlFQ1pv81KLvL1Ze3abQjPCvbFUn+jcZ+R93+TVKtrZj4LW2tZc679ydK0Xw7CFbfpqE
bg9uU3W/+zHr3mCg+YtZ+uigPJmjhsVaKBWifve1dkAMXqHWWccR7ci3uS7lgc9z/qT7wnsdkeEH
2GwajnIR+UPPouyGCWWSsKuiC9S3s1vt++zkoTkzpQ23d6UKlgeQ68gDzu86pXR0ipjxJts3w6J2
UeU4v3TJ1c51FxRYyw4MCLw17wblhCUZicSdWJny2WUj2h2g0cwuS8FEHMyeeRAkl//UFBp8+4/q
Q5r73XQeutzfg75b/p540LzqgXj7upbdV46MzwMgCPO510NwKr3cPhInRFvwQGd7mkZJZCzB9XWi
lZjuy8I2F1324icnfbbnZZ6loM+aj1k4Rk1sSd89Mx4MJmnLqSj3QL2OqOs51WWumJfSlgNVS+j8
COIF8dU2s/ODIJuASuwgn0KYShtDdUMl1gtUHmtpEDNJDoB2S0sP5W42XTTQ7AU0IGSGuvbULeaM
r7YiCaxDm7QAP8gOOKcpHkRNwI4EHUMVNBLzG4ngJuwH5zyGvIrLECRcxm8Kbxe2TcaSXupuL2UE
mdqwr+o9RaPmY+NDYXIH/sehTn0XxWtH9G6UoDBbxkFpxxfQXNovE/rz03AQDvZCpvedr8y+0H29
bxtbnIluxlMTyOw8SznuJreud75qwCYzDx34b1wUzCFefHRbq88UwuQnNzLuTs1D8IjunuEN1z8D
VUWq3OMSRpCiRO36iGiHxUPj9XWM3cofZ9rPT9zzQ2wal3ytcVoe6jly92hxqsG8WfuHZc6DhKgx
iuVi559BlHc3CvCFVzZG1S3tlE5xSOl7EIYsb6IZ62TsUJtwJm/c5x4guSMDloAjM3Db6PqD2DZA
A+ig1a8QWdEHHc3Q5BOluenwuL0/S5ECN1Gnnidw6WjA3wFsltmDSVSC/WZsvjgMzaNhphcV+6gd
3GZ9E33NZqfZB10pH9RMuvsmdx30NHkiqctZp95CqgRNwhBl8pzh1YfA5b4Wk97VNKp2mZGYdGrG
XZhjlElAJSTDStxa6jk3rHemvfF5hKVb2N7PWbXzaA1lizYQdxrVrTgHJ2Tcebl75Kpsv/ldH8V+
1dY3UoKiZQB24ybo/OjRTkLeOq2Yk97Pwze6OFNCHUIfJ1d1aaUo4CYtiOQe57Zyj6wJnSOdsTNL
Z7R3akS6Y85Y/sMCInAAs444EOgX7TrPH14db3lHM6N3CqAZceiXHr07w+LHLrXzLYlQ8489B0V6
1JWrYyhm/y0ajN2B3bZw4oZ0dQzWDv+uRXieFIsGcz1fApaCruc3Za66VH3Hf7q8YHGWQazL52gW
3ivJx9cqH16FRR9l6Gf7IBjKY7A0FPgTMgWvRTZlP22ZNYmsq3k5V4z1Z2MCkvjEadA3U9ovEWCM
bcL5JPaT8qoH1y/ap9KUPwlzxz3Nw+ZJN0adBxt6X6eSUZlUo0GzXV41O624dxcGFYAKnqY74DCy
dw9/nRHPhHB1xRjGS41mf2odEldglUizpnmfVElOPS3sK8gs1XPWjBBlnKv8HfCN0UtQt8i/89m1
/rGHYOld5gKpUC8ZhIvbrmq+LE5RnXiEHkPlTNWzPyHJu5tYIA7VHEwXly39d8/MQ5VI9CbfMVOh
9cUP+a+gywnoLQuoc9U1vpeC5KBXak6msQySOSRsLyHkdJzkBCkqRt1L5HVIsINGD7wCQ0H3UPcu
/H0gwuwgVdV2cT+UYZdUYS4T3+/zQyUYGPpDhZ77vsNEOsLZuS1rgXxxILqRzTIZJk9j+/L8PvOD
6Iu1pP0yGbW8OLqJDhRIs5somucURHqQgNPDcgiiudIJJ2KMpdfLr7bIacrAPXGwPaTqp74fL8PS
1C92bEGQ1eHtKwHWXQanE1uPBy9e5ukntTQQvdR0+JHVBImLqayyY9Xlj0MNbGTnNuYAIjwco7ml
Ju3sNIDM3JCdFxX9G5u8/MFpB/8AfrMp7UN/TEoCGq2MGnWLUvAAQZguv1nUOP7UbVPfRaRv97KJ
QK1lM+CvTeEXCSo73i3xHXIaQd5zxLbADokCdVKZW+0nYAJ3SlOWBN1kYlvBb2ssE1jdJxXtHS+i
L41SE9qG2yh4NCWLIDDKW/KzR9bkVnNR3geT/oDl+PZOTip7rVw3epO0KoDmaMvbnE3sEA2Rl06z
0GfjYIDJagX/3ZmHYuz6c+5INAk3OHifQwIqWcOE/6i6Xseqd6svC81skWQQsuh3XOfiax3NzhlS
12iT9Mvy4ClVfK0mqPJmcwCo2sL6h8qELOGT56HLy4yxjmx76LVsX2r0f+151Jav/lL804NXj6Vj
GC43foO1CvU4PiOSgMkLR8rTAj7Ckw/gkh9rpy85lPsMgGsBXKt98nCPe6dzzbpdVUmW5G77ZMP2
rpI8rmHiYwW3WHptPC++iE6ByD3nPlC10Dt37OZ9wbP6lYe0O7uKwLS6Gqp6odBdHHayQVvdLFkG
wR8QayWGeOO47+Eej1SDLybhHU5fa+pGxBAAVF+ocpy0nH0g24rK+dKULrT4QHEKc0O2w9P1HI91
UJEdWQR7tI1Dd3BbNM2cafpNo77doWd41vfL2KDiPjELUjKBEnjAu58g8dY2zlQ5vzuRA6EP5uSe
j5Ot4FD4RvDzpsnQvjg8UDzWpav2xowmGbFbVDwzVxRQP/azdyZwAHit81tX1H5ZRkgsn6UwkYm7
knqgSJsCYMHCLmhjXTTRnohqTkwUTLeeT8wBrhDIryYaT2NDWAJEot/GzcgRRzktyd4DwstL7YI7
TlE9jQAch00cIEojqWIeXOIShqc8DM0BGBd7j1CMv/ghupqRCEfPUWWmBF2U9CfQXSVYhTQ4ckaw
TccgHXR2YLotD3aWVCeRFDZPoazhQVvdB2gylh2ZH4JMjvtZg5YDrWAoWEGlZFcyW+6XUjZno1gJ
oJyXlfcsypuLBAri2R+BjozRYkPuPJI1EEPWBdy9NxD3RTUq/G1IUHyn3OD4Da3fn8FXHV0KhYq5
Q3V1HIcQUthDVD/M4VQdROCa525k3aMqcIBUc+mlrvZtGCvNygzXzxyUt4Om9nmqFcCIQJZVVVyh
qYudVQYAtYa9vfRaQZa+K1x3V4tF3UeMQkOsZspF35HP4IpYNXk7sKmSr25tBWSNZOP9zkKA2725
03fAjKBSJ5ndTWFlgOt0CpVANTvKgUnU4revlz5pOxF8M4MC29c8T7vaD70vA6Sf7spBuHmcLdYH
+C9rxc+ehiQ4ooELaBHfnfj0CHzNUCfo4R72hOlj0Wr/Yt0wQ1rSlxDBFFl5Iaxmc8Lmku6t5BxA
QdedH3o1Bmk24a7Mos6mU28AVOXjYpNiso5Oak8hmJlnWX+hJpM7o62+t/MUmniwAAXGqvXnx0kN
dg/uaSTMoFtavAGhRPBnh74HYvsONkDLndP3CJpA+bOvOo00TDXNbqJAPnzucMaqpNQGHk7OQ80S
n4nmqYJkWx13E964QZx2qn2K66Uss1MWaoEmf4MbzjiIE9iQyRjzitDd7Ljq1M8FRNCCur4F95I8
Y3qdZB64sx8D1QJg4xR33dyIg+mZjntHoqEIDIv6pnNAmT/zQR1z3nm3ASLSbxMDsd8pWki3J0o2
jzri7q7PDLspApwXQFQsDyEIAB5qrzNQcm4NtK5oMd1H1NgumftiOUotGUWlHFBcwnL9Qm3rJaFD
sp3GsftCqoHd+l5bZbFuGn0oeBnsPWkmnO0IQWIQJoukc4PiIOqcnn2I1h8mn3dPNCPNN4sg+9jY
rLmMUOcA28pQVmlViCpAJ32pm7RsbJ4EoJl9z4IufNMtkMoAGjdFDDm8vAZNAq51jefQC8+q8J9y
qsseDVZln+QVEI2I7fKbSHbZjkBC/AP85LQ8kXbAD2WfvVBm1Q2UL7JfwMjSvSyFPlRWOQd/rty0
DI2fBhaLhMRq/jAXgy12E5oN99IlgICyRh7A8hnc8EVVsJvKRaeryXDrrJxzRgMtE3Q0NC95X+of
Myn8dxXJ4Dvefy6SKmpdsFMA5k0cQgAaddXXrszoGLvIFux1o03q0pof/TIY3ljr+CeiW/vc0RkC
GHaZYtP1gwlxrXNmUITnqn5qPMRJkBQoQLzaSzryxCWiTXNWLHudexZA59L5eKnGNimueFD+zXmr
jsaVBoV56r7RTvMLwB5TtM+irLnpwqnfDQsYRJNuyDoUd0kh35vKROVBjw1uMXJqcevyujRvdbeT
0oP4HAC9uL7zMeGhpAhcjXqtZK+/RwoR6c5dyiC8l61S3RdXAvP0nqNOBtFjXJhlQpW2rwAiuBfV
FO4xtFzHvIOfr7ssgCvxZ6RNvrAmErvZuMGu9VUr04bXzkm4zgDGfExCCTK0qf2BWkQdu7UZ3oKw
8FNAkP0TIrG+TcBAq5+LsQC5aUAWHcQhKjovgO8GeZqZwEMypOHOGfhuYG5za9mxHxU8Qobr6H7g
4h8XnTYPiFW6GFR+zE1nkqFvUMtq9tNMHA3uB/UDIPVTm1g/CmtAvbWedryR4KcSbSkTgpTWLzG1
kB40DUdgu6j6wCHTHIPTSsWRN/QvoVA5vs3lJ4/Y6UcWReMBpA9lMmISn1y+0GddMZEOg+/BCTGv
vtTI/cRGoZMuBt9WfxqHob5bSlbsurIu94CBkTejxvnMEaOdKyDfb9Dx6FdxTRu6n6aoSI0a5HGK
iDqEOihvm9FBpgWJegtUtO8ffA/9Gwu3Z4toO0YCCGXIrLF3Fe5GqQdZZKj5oMPm6JNFYTfiXlQC
DlarW8UV27Gs6g6ETGOcD0zuBZPz7WyW6YgNHCaOHZsdF4G6bas6w1Ug5Ife78Y4xE32XVdOgVhu
KfeuctoHMYUD1tcWagef/aXJcFVyeTl9CculxZ3F+EdfmCUR5RDta9VE9x0X7sm4QkCNzvoi9Yph
3rUqHM4RTHhAtDzw70sAM411a6Kblgh+rDtjbm0EiJUeRvks59p+R/hYvRVkHBNV4whPDbgFEZ+M
1XznVKS2iMCRxpCGsXtVmv/j7EqWXMWx6BcRAQiB2IKxnbbTOb9pQ7yhEgnELAHi6/u4Vln0w47I
TUV0dhUGwZXucIb8ZOm+O0HkdsIJrTjfzihMn3TV63/CEZQnKCdBU1HAMURHAyrrjVWHtopB0cau
3KJE6gPmJNiIgUaX96kzoPNV5XCYlyWaXPBPA5tBlElqS4CIfeAkMDkqvCNkaslmyMJhS3Pmo8lI
xBvs2TWmifmIQmWqs282K8UToimLoBQlTkHhZZt6ph5yTaMT91KWRRUMTKYIsIgUAv61e+ihZskx
devqIYaVV/YdOZSdAJQXHHoztYcwn+r7zoIWb1t1zRlA5/EpsNxs11LXPXYBb04FKcpfYF2EWw0P
uJ1DfK+MxnxKd+gjwihkqtyI2HL87hhidoGfjkWEfSs/63C2j7nj9M8+7+kbnACdjcxKCPRqeGcf
kAjad4014P6Dod0NJdqsnWX8Exr37sGXhsYMFRAOfFvv0zaA8HKe8yCuMswOcVJAUbFsLP9POOU4
OdOqxMHm1p0LVm3rsP1YpmxfNvA4ghTYECapagAO7zKWowcSFDW7VHVqAF2iChOup+l00WjZMTma
+7DtJQySxvm97zy+mzl3ziyDnGIUuO5wgnuU91xBeOUInjZG+4WVIidNrRGOf6iRqrgHnewHOn/e
P04FTC+aaeCFpJTQB8vFSNQa+yCIKA0AORjQz/gBqVfxMjSOoo9FAy+RDXWyzo8bf9TvAZP5K/pi
wf2U9d64Ya6oHgoVTFsh5/yhmrkD3kRDHy9+Pzgwi+Y902HxzFquNmDVYMYKN4wmYQPrksKTbWKP
YxEbO7RPxG1gC1W77baWpbttRI1SyJkwFPDDln1Ne9GB6pnXjyk20oQBjrLXfZP9kbkXHOp+YOcZ
BmG71CftHana6tXVLUM+gYnON5ejX1qibk/ABiJ75RfdrhmEfdLMnsDt5b6JeIhZNsNx/G55bkoj
aTq/2QAg7j6mEyv3thbI2EyFCj6yPQ7CRFkCFJ/llnPgHYDKYKbAhgSLej9BvkdHvOLgYdUNy86d
FXIMOES/RUYIE+mqSYdN1ocENVwLFEPezM8zKSWg/JRgWAxFLndH7FykO78bit8MOdSByTLwQItg
5tTMaIrF/ej724vZB87Acv5ZT10B1Tzld7thoO6XdJyaZNauHjeN7lnsI+qfhwn00mGs7J92xc3m
cjuxNWOrgRuxDWdd192DQlPcp6M/bC76538KZb3bdjdsB65g7Qjlx60Vgq9VDcb93rW0eSDNZH5o
kqMzy8I+6QfevNVIMpKqzIqNzesNDrEN1AvCcc/MaO0mcJy8/TDW7he/hTw1FHF0A7pKYaMfq8A4
imBFhY48xTjgDfqDfZRZGczWIYab1KOEVZoV6q2iGqYsPko7M4kadq6Sza+aqzAqLGr/soc5vHMh
KPxU6a47oXUBySczsC1KsXCvU+RnjUAzvcA5tqtLzRIHyg0HjipvhMx64+0oL+vdMDu/5iANnmtL
Mpx+eJoiQ7cOKovzrzDQ2T30ha1jga3l1e6EFeus9HHspfpcQ/p802PMGIWzQiZQN5vRRxk0V2yI
uY+Wq5MHzXcMhPN7i2C7JlM2xaQ1wdGFmFfSqkL8rKSD3gIGGvdNUWKfLwDYwhsU8M4ymKf0MfrF
VTKkAolKKMkzNoZ0O4NajNyVVPfMpBRZL/LAF9fKAIFD4rSri2q+k6NNY5RiqDymvEeKjT44Mam7
E1rRFwhK5xtkHThWtREJT60pi5QVhDGmH+0ZXKjyx1z0sLcCLS02oSwhfz4jIcrGIiET1Lvc5tK+
b6evoRMA2B3aBa5syq9TzfsHUzbOK9RVvw6dBf2ELsu+jsp9n2wLEjPtUNINGEbtBlomdIMR/zsx
1fhHuRkactMIrgvUR5NiLLhJvAA7T4SGO2iJs2ej0xsG/ZbJkH2b63J+bQwvszjXcHbRLcnDKPfD
KeHEFxE0BIKk5NgugwBtaPDN5ruhsKZTBkDls5cZhL9SxXMx8BY8PpiGaGQpCY6x6t5WLH0QXVd/
B0tuhrAuqXYdRJ1iTwu5GRqchO3QzFGJrATGGUjetwEsErbcoPWHhLM4T0gDw40fZIAkpoGVeB0J
t03huvifRu99bwo3yERZEvgwRM5Lj8Hhw5BvVIxTIuc6PBXeXCb+nOqnbuwqKM/UBZosVrZvWhWe
gbnoE02QYhcQgdkgXdW7VLU4wIcsUFEKX7YvyAnp2c8L513DPgrdVjjAjTM1IKdnYRXbdmvijI6/
eIb6LaqVpG8Ot1/g1Cb7pKsK/R5aYO25tmm3IOI1Z+WiY5/7efPVMxx2hrM2CW1ZufH7/vJ5oTqB
CUe2EWXB4s62oetu4YzyKiF+SB//nnGlty24DW/HsVP6LjRpvSMphk8W+knfhfDsfWbxYYuZNwql
rGv4KR0ph/dYxyPOwIUJmPqOPQiNgrTGEpaNepVFSLdwGLD2mefTJ/B/CB4kwNwF1G4HFCeDDulu
whTgsm03E3zwctv9Dbif883qU+cBlDpnV8M3NEr1EBz4jEGNKANydHP0ozE9gtyPCzmZyWDMCcul
b9Jv5g0yHVx1qIttZYE51xdjc+e6QRCX6G3vIP4zbsJBqHiy6nKTlkzvuYOvfqrQIogM8vBnZjXF
ztY8PU5jPYIHO1eHukApSfMxvEu9GZm0yotXyE39wgimSkawdJNQeRna8OiYWqOwd9MML07Aa4su
8pBZnfGFOpscicgd/CEL8Ih8c0j1RcMfM7qNUahPyzTX+Iq94bHLqmGH/IIFiG2v3YB7KPMNMivI
TDUd36edUIfBw7S1eqiAXQ+irGUguqL1H7fVaJxI0yo4OPAHg9PVIChGlj19BExZcLB7awoE6Nj/
adDof4Dfdze8cDRYs0gw132YzIDAtHnTbL3CqX46nvGOsER0HlypxKEPfObHoy4wqRK5CuA9zCyJ
O1A4sNEEbqWIJmfA7KzR6GbyrCpjWjoliWrkJ0nRUOcbCwfIO5ezp8A0a/1tNc7uJpAw4Ss5dsQh
TRt/a1VNDwacJbcA6ucbMQ1y0yA9/Dr2MwWMqg3znwJWljAHtpuSJBNq7N+gy9RzIrk9HMPcFQef
+P6PRhXVIQuq6bfCiKuP/Kzy74Mucx5DjqQSnUrn3u3ri5cezyMU+vdCBNl9ONTt/dDjv44YBmd0
U2GP7DYept1H0OayXaUcWSYkq/o96XtkO5hR5XedVeSJ6At+NzXN/KPnRk+xrDqIgNfO+HOAycXX
ifvTeWwzb2tJ391hMuVHHmQ771s5dOeSjOXRF673Ag84y95UetRJUKKIQLirXVv14UnmpXmaZhUm
NDNm59TcBxejLdGw7HkBerJCfY7dCS1aOJ01WoLPH448CaTxUM/aJIu5VsNPbYGuPcGh0UZjbEJc
hF6V/vD6hiQQk8h2AcnFNveZeiodOiQ1+iVxoE12QAO9eoKhkxNr6GlsM2jdvARZNr0GEIPd2Q7L
75vfzLH0KxD+kx/x3u3AgWhIU591P2kd5fj8Yg/cWjgAohf5jZoUn44OilPgFgFu16Rbx3HNqcgL
VG+27ujZ9ofmF8beoH+7xPW/I9FRXgTyPRk2yg0Uj/OsQKujtzp5Qkuc5idb8RpoplljgAxXvCfe
tugZ+JT4yVg4hUxEOmDrVwTSnUSPZg9TzOxb2lJrmzYglm+HsbROk4u4iZzKqX5AT0O/V9KGK+VU
0fQrap8C7o+Zc0eDloMw1JWJASQA9dDsGQydPTXFDWOXyTzozLBqhu5BSKaHNMTdg3gt2oiafL5n
PZ3/CG5ZcV0MVjI4oAXGlZ1PD4Vx52fHnvgPxqp5N7N5ciPYD8rYgPhfYJcQ+tyC3nc0hH9nM9xR
ppDKf7TuiwNaTPoNtHMaKwJpmFjVwRtRdPzWiArfh6n79xFx99Zgxk92rV2oPaj/KWjPRfAQgp9+
X3odcC/QpHu3J7sAlU42W0vg/oBDKawIffoLt26UNIv6dgwI6nQjHVSp5XzuoF+ITQen4EYLgHV2
0iIcTPQiQFKW2radUFqCb05I2byGGul0pCGDYCcibCtYTXNbbXmPAUo4BypRqPoO2oBeFhW5Ff6B
+XD5IhWIJJHqVfs8Q7qzRwkOr8e48rQFy2pu9sqxWXwxXH0sC4pCuEQL4Hegi8Y5KKNtoPTaPjGo
IDDohadpFUGAAaZ9GfZTQD4cHJFNXmLgBXhOGKOTlT3NHipfMRBzUhhFfC/gNfMatJ68R9KknmVg
5L41RblRFcYUrJ8DNHc6d6cY6ukR7+exqhy4VnBbxoyS7Kk16fgYjOO939T/8L5yzi2l7aYrBkzC
pVPsOlQqkQ3LpmSq8ZVGeV8UG0qE8z5iyH8HXanuYcbBuKGFKndoB9eQ8xvDoxEzimzm08SCzAn8
gGiPvo5fvyPa8kcHFt/bNqXjozvO4g4tneDRxfAj7nTON21bo3fgdgo9cj2lCSZGZm8EeBAjitIv
HvPlA/CaIxT+qHjEmIdDjavDREtj2dphHuH+AxhET6r+1PWu90RI5r2jtq73TdmpHqiUESYFGpoj
EXFT92l03Hx7mUHD6mkswLB1UYNgIhqgbwtMTexMQia2hW8zV+hAQZeruXdqtMM1R09nA9Zhusc3
nR9rv8u2LYHTYyQL2JeCkNAhpa+CLnWTjEf9GV0P3lWgcGvUxYcAAz3Ml3DqQlCfxB4n0xnjDx2N
GZz2bGSvYzxQWf6qINpjZNrsoFfkJzUk02+AMNdwbQsQZhEUrQzYRS+qBHSmrGy6BcjglFsTQ+mY
fg4G6yzYFF6ZkpIDuXH00TYsQY9CjYCmvSxeP4UuXEoVdr2DejNsIRUNxRIeWSWrgZ5y2TsvTJhc
/40VeORSrdDMgH7VA4SHhgLV0BN23OvXXeNHL6UKUVIUDpsgm9bm6pCrAmVozuPLgFTIZpOL9jDl
BA2gYUcAFHO4f9cBUGc1N5CZa891+TI+4A7DrJ+xuVHAq8u3LnhpABW//mAriMylgmGZMVRtYP8c
PYmJSRtp648PFsH1i698t/YCj4keGdzFChBOlQEfzuliixaI25cxuIGuXrv7Bbq6sXAwjJnIjoMp
UFLuxdCgfck+efvufxddOxhuKwyPjzMmfV7mphtUpVvqYzZu29Utifa1RVoEtwmdubEznh0BdESu
c7ZJs0/7i5bnfGP7WPt4FoGdhZ2n8VLHY+E2ceb9gUrR5voL/uuVkcRd+B0fPkv0XaGrNKjwYOfl
riZFYk/djd3orzw4XPry9w+Xrl0FGFRGL9VQewb68J8+82jUTSVKYbcLY8OGr9ac3YqDv74F/NwC
V+00PeZ46ayOvgMPikfXgQZS/lx31g0079pKLQJYoSoJLb/zjphwqPusrcOj0zLx63Pv4RIfHxZL
d2MNIGALrs6QHwrNHiQaWp+79OWBPlx6AhRNYJoVQiaZpVHeJFYV3JLl+mv4YtEX4WtQ4k4zARq/
ZgCZOGTcQzhJJ3ZRPl6/+bUfWESwVAOaepiJHyF2dYaw1AA3avKPsL3v16//Vx4THmARu11Y0Snt
pxKAc8M3Y1qTh8y+pBQ+c8gukI1+0pgjPNVzw+5nWBirz2xN+OFFSPuZ0w+zD8oKMxo8VNc6j0g8
4mK81MFe59x4+f+e/f+HQIds6CLA+wyZmBeCjQ2A644DjOLK9gGAOuSU06+pbI6OR1/SWu9bZxY3
NpV/FYb+9qOL0M+IU7kWkdUxDCZytpwQmSRwffMGrX+0ZVjWJBzIl620NIX/TSg21A34tld5Go2u
Z0FDavL2eQdhQEnTfDs0Qj8AzEh3mHR7A+rvCZACjg5SZAWkeUfzPo9oLrt8z1U/cQCIzHzvqgYy
bbJW+yZ0urOY2XQPr53isRcp2XnK6U89U9OL6AWqik5JD40T+KEqgY8YvrNz+Sq0hpcA2qUMnYOm
QmJQYzB9soPcPHmdDOEtNmXbdPL9XZiyII8wngP2iHVCfElJ+wb4tbUrC4f8LtFd22PeKXdN1+k7
7QUXpDFzjw4oIMch9edNS0YDpbfcPRv4eyW51ZNdmWUkKWYvBzxoxng9tCimqqOa7k0KvDXvL1mk
lP5j7nvDtm4pSqWJqQC1mynqXTEF+TaghpwAOLVvHRorQbkUh2QwVcEwwgoPBKNRyKzBVfQZ8X8j
MlY2WrbYaAc7G1g7zogMtDnvwhKgoXbwblm5r9375e8fdsNOG8k6it2QDRpip5gmoSEbosN1fT9Z
u/xis7WspoHjqjMfgTh9nOcJQFpbRcb9lMgiwnmx4Q5ORjBuxu07poLpRbqR9VnkwY3AXbv7xW5r
9+gI5xrpXooRrLPvRYCxiLmxNA5Ze7OLzTYtZjuXbp0e5gb+OGga6odxMNsQk+RjUJUDdBY9H2gT
i2xU6P0WZVP+Gkv8+xa0prfdaMib13GymfilqxSCP5gAaZZtK5FJTMkb8SY1Boa2JbsTxjfAG1aZ
8Z9CAjhn64vgAXOofudx5exSRzVQKufmLrM5gHF5J4B/wu77amcp26IEmJ46W/3kTik0gDPD+Cgh
IL1ltZbfQ1+MB3QlU/R9a+9lChFZNYPaPEYqqCQB8H4I5tTN4l5N8ugxwQDbsmFZNmoYupKBR6lX
zDttKX1MZ6jZSyszicod6+APGImjYQdnYPAhfqJ5NPykpawOlTtdJClVjRG88r9x4fhvvaXGh8lW
89kvs/nSeqYFOrVy3sJQSb45XaPOo4FYnwxKDXqKM33VMiDfhtCpz5bRaIwDqZmfTCjoQYveQyNA
OD/TSvbfmefN1SbtbCf2ZrfaQVqKPgcYth0s15vOQ2qlB/RBfpWzDyy4YS4078Za7P1+mL60vsVO
dkhhoz4XADW6DpAVCDKBBpIHjHJD86TIjQS5AmJuorGnSAAd9HphVh2Vbh2ApzGKiiZrohEXLoD/
/oQCX6fVHwDVrReSO82xd4X3w6Kq/eXwdNpCjmg4ibQAuhZU4ZOX94CogHRzB8IEmkwOADQdd95E
asHM2mEeP8lA9zF6jG1EdFu8Wg1kRRXkED/lvoNgXZzx6aA8KH1BybW3ToPRZzu0TrUz3AjWlYR3
qVk6DAbpQ2iHB1//BAY9hlxlJP1zOd4M2EvY/+UYXwoISh8AZVT27DCN08FHIhlBhx/wL/IOXsoQ
zS4MqoFBgiVKr15sN/w6hbmKRfApHRCIki9S+gEzIRcjf3YA++syhnJSfXdTEH5lM1p6qZdkABQN
MhmHAM0gqBJk/JYYx0pOGSyOGGqoNee5B+G9pnts0l5vYInyOg8ZPjZ0TFpVJ8rL7xyQhq4fOmuP
cvn7hzONFrmwe4IWQABpn+1UQjkFtEL3RvH5984JXsPizAFjreyc3kEBQSd6zIxWb0D58VfYmMzA
93WVt7cBBXgQM9oPXtWqDahbaGeCpnNfpB7kSzMx31DAWvvoFydUyRrWsSYID+P05gAHX3sCmhLP
+pahxUrRGiyOKN/PeZHqCkEFKNAmCDW0VIEex2whdyM0FOUvqyPd3eyyYb5xLq4cuktbbpmj9ss7
BikRdvbce0/1MboUN/L/lfVaag/Wpp88a0IP1LG7rwxyqRnnR7fN30pvvPFKVu5/KTxIoTfIRol8
rUiHePS8Y06bL33JP1kpLVUFjVtSFwpzwSHsC+CqGts3XykX3SuQA8aOFXiUn1ysZeYpVBOiWw0E
F8mjOsW8M+gi6lWbYHy9Hql/ZR/D/2CxNeQWbyZaouqDV3pEyzEq7QGIe9gsWBH+zxtf1NqvLPcD
Co5CWTngyDv1L2Qt99CgbrehPX7ThcbMk+jt9cdZe/WLnQHbQaMNz8iRoVcO45ESePm2jOHK9vNz
P7AId1gYodiwihlW5pB0ABejxSCG3mgJr8XGItY9M8KgzMbrJujbycGNRvYzo6fBym68h7XlWZz/
2gnh9yl7DCAyemdnwICYBtKc4pZZ/coDLBUHZ4sXULzB8s+l8OKwHdp7yBYAz1vX/a60+zS5/hbW
fmdRzgcFrJoxw0dFRr4Bdg5t8RkzWLEj1j/Xf2BloejioIe/5ch7kc/HkaMqA4fkd5jRb3kefPIB
Lg/24YCEOxnkCjI3POAfUQ3tRGt4Lzue1PONB/hXheYvqRK9PNmHX8Cgks5Q7c6PPurs59l320e0
PAHD4S4ktDGlP/jjRbzY8zNMslpRoE9PRSI0STdg+1i7zmJ017WS7nhQ+CeZsubecnoRM+KAozwg
b47mPMM4tsqcferOKq5baEfMndVvBEBhZzMB41TqLPyKE8oFFLzn5IY2ztr7WWwoXlYoTPCg+gBA
1XsdDHxDIB8++fTuc+9/sY+Qvs5C2FROx8wj7a4MwHu3AeHbE2Kln4tFuthJgEOZJ+pQBlyyteXq
QlUW2TeogunN9WdY2XTpYjcpjBghfo8fAH9P7w2t0nPWeW+DzHXUZni5Fahnn9sW6WJjqUBGHLIZ
G8s433PvVw3+jQFx4FMPstRAhGYEQJywHjg2HcC+ruEwUAFeNzzK9AfPPiVmZIdLJcQBK8WGHpsv
XjmLU1YcVU5vNSBXvtelDKLJTY9SfIbABy9mFKfd90KQLgGBP7m+Ris74lL/sCGgbHSAwx41l1/T
YXqQENKZVQamWuXdWqKVL2ppFQ4/gKKY4Tp/9MNz7o7g6pmosM+OfjAi2F1/kEsE/2XfWpqFw6I3
9Hvtu8emADdcdSAuTpn75frF/7Xk/NvVF3GNdiR6nRSaUsQP2n1H+mJTeBpiHb2iZl+aYoCPg+je
JFDoYFyjLp/7tnlEI7z5x7RNtsXcDlwf7QnQox2KJsIIQj4A6BzAH0dn+zFzgmbbelDJ4yoAr/X6
ja99P4vNIrXHnA3ggx4H9KKdAfJ7gJXJ1+sXXykxloKKM4UQNsCl+VEx5f2wazn8gMu29UaGDs4S
4EzJCtzOqv1tQ8D/VlCvPdFix5CNMiCQI9wYVF1G/kc6QD90L9efaOXiS6nFgiDPGRSmQCSYDlka
fJOFvrM5v7GzrgTbUmvRJvVUBpIGBzd40dVXKC4mA5CO5axu/MBKECzVFjFsKItqcMyRjBpeXmBZ
kgHNlM8tziL3GFnIAwotnwP3gRmk7MsY2DCsdeSN8nxtdS4v5UPmMTTpPMsKq2PlA3CdT4FOgWh/
l/Xz9ftfu/5l0T5c38+BbQR1Hw5b4pSC+0vky+w/VHB7vn79lV2OLPYI0ftlZaHTfwiqASybKTjB
qIUDySzPQMu+pGX5GaiBHS7dyDsDW5naqtkBOhg2PGWCHXHGCto9/Y1dY+0zWmQAQBG1OQHF6ahL
yG4Vj2iEffIbWkSv62Ky1ROUQZlL3bgP57vGqQr0TD8Fw7BBY/zvSwaZR+RthrECx0bxWsLMLG4a
3+wnqZrt9fe8skks5RVpDphBbi7LT/szFGd+Nrn8CebyjcuvfEZLccRq5HPHORZfKRbu55HUG21J
N+K8nw6Nq4H5pt2v64+yEhL/J5UowpJA22U+htWDk8HEpToxgCM7eavlsbZWi5iG1k8PbazLjufV
UcnrWDEGkZhbicXa5RchnfKq9XNnQn9ABXGPGZiicGGab7Uf1pZnEdHl2OEA99CwacY2ljPJNkgB
dhhAnkUhbuxKK7H2r5HXh11ppi6SLVuYY+cGDkANQw3M6S3h1LX1WQQyUoquT12fHqDm5MacNQkw
egIGT+knD4WlUKLja4c0sBE6qHDYaNPc+YXZAJb+uXptKZJIbZtZVe9Vx0wRCBdBd2OuEqo/efVF
OyBVwxCk/YAmM3pz4DnSChkbONc8AN7zeoStvN5/NVo/vF7R6jCbPac6QhwXvvfbHMOgz1358tF+
uLKBvvsMckNzzAaYajJFoOVj3TqL1257EbcSw7sArKnqCLYISBtvlv59/a5XcsalY3ghqIQ6hcD3
YqsLqfo8QToPghED4MNmQ9LSjR1e7a//2Mrn/+8c4MMSQfUpE00h22MmYOPEL5R4iI9ZG7v3bnTe
3MtW8JfCwHH/+xYc9HkcGO8aEKNVvvXLgEdC9GlUYdb30oWK7kEFubjxMfKUTZwc6tHvtrqB9G/m
Z2ECgb1hOzIbplY0a9idj4bwRlIXk9yU8wZccF59w87vQiELbDBkvtmmH2T4en2FVna4pTU5lZ2Z
rIGZIx++diB4IYIj0PtBf+M3com1d7A48VXg1wqqMfnR2OS31TjpoXeptemkp5Lrz7CGDFqieSHA
1mKM7uHERPstzqsc5HSMC7ZtryUoziHYGtYok3AsxSFzjAP2I/Q+r//4SqAsUb46hUI+8Yb2orUM
iY2G8ER6pbqxeGtXv+QIHz5gkG4EApu2R2A8Yta0P3LL+3b9xlfei73YPsaQDdzOCT1AI3LrudC5
nMc/HuQOPnf5y89+uHPHwBTO6wN6IPWgcOKD7A+VyM3c38pRV77cJaA3VVY1tFB5OGIsJ1MQnr2v
cIqMTfr9+gOsXf8S8B8eoAPJHZIPqj3CtaeG1x7kQ2nXVABPtWwbNLccZNd+ZrF/+HY7dFxZ9FCA
DBnIKC0yKKqcRN3cOIDW3vMiBVDzIKDWqJBfpH3UVWdUVLm4ld6tfZ+L4KahpXpZFNCtRzPdTH2c
p/2ND+jvBwVb4nnZSCcorhU13q/rgzgEbIZ2/CaPLMuf96YfwW4O0+l5UMV8wwrh70/Dljjf1gJ3
g3VheMidIH20/ZQnTjGGNx7o73k9/JP++0ERnWrL7eElF05d1Lhkk9IX4FjBuIIC3HwLqbH2DIuw
TsEas2dCvQMcI3yA3EGd8Hv3Rr60dvFFUJMOOkAQQ/OwhT95VvjPbLE/16NtbXEuv/gh2kK4EDUS
qnbHkhLrjB73Hn0LOwYgF9TStH8qfXkjJ1h7hkVch6IUOK/nBr3I4T4n+m602Pb6Q6xdehHL0h6J
F+ZNfSQwK4TBiJtCMaTYXL/43+OYLfG9um0hBAn7vQOU+3zw0kJq7v266k1UWvL9+m/8fTMC5Oa/
b6EPUToDbJYeHJTNBJ5NkF6JIBURZbeINyu/sATx+kVV1aqxnCP3LZh9k1gJ98DA1AryX9ef4e+Y
FbAV//sMHM20mU4TeNjdACxM75XYlEY7rgwQPVQ60Jiyf0Nz4VeqPmWxZ4Pt/N+ftIzyoT2dlkfY
GvMwnuAYC2rJWE6fe/XsspgfgoNzeRGvC+B9CF3rqgULLIOa8uP19Vr5aNkipi0H7FkI9nXHwS1O
uZsnkLz6/blLX37yw33rEPs1RqDAOxDQ84IvprrRAFu750UMC1TiZd6iKnTAR2bTuc3ert/x2ue5
iOBpHGACm0v/4A7+l7IDGBM6IhGUd9CQHLtbNfPa7S+OZApxAFGDo3iEgGXsC5C1RhLcaomsXXwR
w144wUoSggfHPoMAE7cg35BXyfXlWYmtJVCvpoRJbaGDinw7niEP4RUAhVf2qdLkjGx7o91+22T+
7vrPrWx5S9Te0BRebrUYpjfNPUudKCPvxU1s29rFF0EbpgHAHdAMOLamgsNvEAekjqzxk+fwEpRn
NdDLtWtWHinBklQSNoQ53MSvL8zKZ7rE5XkGjshVj9zdgWQidAKN8077Lw4Y5p+7/iJwc1DK3NLu
aoBVzjUQ+GCVFOzZ1p/bcpYwPGM8HzITfX0Ee0OALBz8oeQWR2htaRYRXFJKZtvLcQbnUIfKaa8T
7oJKwLRgWwEowvUV+rdA/v+6ny3hdaUQU17ZUFjoqxY1QqmHMRIjhAg8wardCFUV2KGa8WjVrrv1
PQcyyE6Zz1Fg2fnm+j2sRPoSbqc15GIVQvKgrPI5d822q9Xrpy69BNtJPrhd4WNyDi5/FVlijCE/
W934ulYy+yXMzoMzEYxigXw0AiwUCFbX3vwopu++eYF+PSgv7a3veCXGl4A7KdSkKPDfB+j9TbEK
Kzu2oTMbNRjz3XiYle9tad4r51HatnG9QwjEurChZ8ygKtu/kur5+qtYe4bL3z8cosJvQLOvcSRJ
z49M9nXuxMYZbyF8197FItIhWQdVW08h785dMPGN0295FbC9lF57EbkAgQGSU+JO9jL487kHWhze
o4aYAHSF/UPjJWOWRvOF/D6Nm+tXX3ugRfzTrkjNlPrewZLVvbE9+EVnX8xUADSYJ4PFs0j32rnx
Y2vvZnGQizazwIpBe92T4EqJMTvngTg5eSbi60+z9gOLwxxNLS3DAE9zoVshSzvZfXdoyCd3kCXs
blIjNPRc5PukthOoYoFtUew/dedLg18IhI/OyKoWApckAjcj1uYlpOONqFtZlyXMjrWVyDWbEXVg
zrgYmeQV1LiLG03dlZiml79/CLlAzaopJcrc9mKI9qzDf1x96P/H2ZksR6pzW/iJiEACBEwhe9y3
VTUhyuW/EJ0QINqnvytr5KNrkoicOhyQSNpb3drry9Z+/NLjtYiePNQqOz5+PM2OZWs/snoIJnas
zPLlura3//v7R6Ia1JoCUtaY3Z4x9jZlWNfAvvV4+fnn53wz9zlaBFdwxLLh7EowucG0EU6vMjib
mV9++FLXagFcVRkszkxA1Vxe3JezhYInYNzKenWF8O+q4bufr0XtZHht6xdcRGxMYEMENeOd5ak5
rGZMEq1t+UHrMT9iLnyB65kmr7CiQBkzrEVuXLcs75lq4XxLIA25cjRrUQ67RtxTYO6ITKNHMejn
kMNyBHLqyw26MNx0FZwLJ2QTewGgzFIYduBgwhtVKEcbtevOygcsDAhdAufZJWVJ4tuRcuYwBWNQ
rmXYpR+vrdKdmfG8qfHjGduU9s86/2iGjyq+smm0QMcBY1/mZgVzf/ZhN68VbYO5fsqdq+4GPF32
JlrhJXUcs+hstBiAeHr2GU1WEuxSy2hB7oi2VZyeW2Yogy6+MXC63nm/a6dfifKFQLS1KEccoN7e
yjCDAoyc21aIUjuASleGzLkDvwlCnfOLpkaZYT2harhq7yF7+4BXMoiHPvF3JsNVZtyplWy+sCLQ
VWpmMzCjoY0T+WQMWvDBrebFoXnQ0zK009/wLV75pKUG08K4bkByGXAiETmVdwAkxdtBe7qxOxgx
Xo7khTDT1WleXmRjzfElsGeFwvGZpz8uP3ihM3RdmpyKhLuMsqj3eHv0q7rclFM5beeiLgLfgX84
gIT5ylcsDFxdozahhUYYnNlRNVUOjJ74n1GaAL24d2YOb7/LX7T0Ei2ym7Io4VzVOlFdxvDRg1ng
U1p60LestNjCoNKJwGC3zbFyqiby5tmH43g+/MzEEKMsou4BH4KlH5w0vfzAZ+6v7JoXhte/WuQv
qxJ49TIT2zE3koYK2oodYlxsgvi1kgsXblE9Xb7m5VaTD4ZrRy6CQwG63ph76cKSCrCbmRpwGbv3
4U1Pq1VHh6XxTP+7Tslg0B2jhhmOtiDL+e5HOn/AUzoY61sze7PaP6b3INJ3Eyw1LF9a50lhr3h5
ePzDSH6TfixtDVCIMadA202RpCrkTfnGCHzgZAk945QcgMkAYE8dx4bvO6H+N3rwCOM9ezF5ckyJ
s4Np8JbUbrkyWpe6VssctuqMKrZroBxTVAFOtniED/HRFdVKClxoaF0U1wMLNHa5cCIOqkWsrEMy
1a+XW3Lp0ecA+TIqS3jKOzx2WWRK0ExGGI/LNa3gQgzrQrhByhFGkYpEBTQomQe8QXPj9DkKsde0
xNbSK7Q0odLSkg7SXZTZ1gijtTbf4/agjbiKfRxM5XE4ycY4QJqVVAHY4tXBQN3LPQPs+kAGNgKD
A5eT3KYND4usnQ6WSuCD1k7DX39GEcDs+in0ALDFFR4x32Zeqg9GDFi3DZVKfoCMMUd0TPlPC3rI
x5R05Qj+Dh1unC5mO1DZjTvowo2t04CUJ0uWvcQZw53MKMB/uG7w0fOg/NKDpLeB6nIrDIwWhCHP
yt9KxZ5hGrN2FLowuul56Hx5QQGeuS0az4kyUAcTFCgLwAyU8XTdANSWKXDVmCuUSajI8OsXjkoJ
P7H/d/nR/0Q832QJXZunbJTVdx2sZYqq7j9jYRu7JE6rw2i67Z8EE8DdOBWOCKe04g9DS8Y+wGlT
/DBP3bAf2o6vhcLCBP2vLOFLEyqnhQE9neBxIwzrtkWxHA06sJwfqt4B6g8GLmBadWAOXP7wpddp
+ciAK2ZGqK+iuABqEseLx1aganhk44Pw+J091Csr5IULBV3eh0JC2PC1kkZ5Z51RKE0H+/AipyBP
yRZXkC28JU27UaFb9TDKMZ2er00BC6NSByPPOYBZhWvihNa131KDAkAi/NmUMJ1eNYBZese5fb90
mwF2U9FmuYwmPr2lydCfZnhPA6W+6hW2kH51THKNmaoG1Y1GhuXcFY78RP1Cs5IYFpIjOX/Vl18f
Oz48VtMSsNi2+lM2FQ9gWkrCaqI/BlM+Xh5qSx+gJQew63DL43LYINPkPgWHFNaeK6N4aXBpmYF0
szHEFqR5UM7tuhTMEebe8AnIuBT79wE2nbh5s9hacy11Nv1vc8HrMa7gJ2RFjahuLDE9KGF/wBB7
bZGw1B3akoXLwhQqkVYUJ5MPEqPZAc5VVv7WO09RBRxn1qpIlt6khX/JWNHCqqWO5vlOVLf2VD3x
jh0IKG9Xdbou2DOZKaVZpHXE4nfmPlQADV9+8MKyXFfjTWYFhopd0Wiqhl0xGR+OYcxQMHg3Ku/+
WLP8xYz84/K7FkaubsOJk3+7ZR23ow7QXXing/8ztofLz/5XS/DNzKOr8+CyLGnGUxzazLR+runo
PVhW7j1kyhtfUSHgbHzg1P4mUoKGwHw4AY+wpwfq7AyaRjU4D0wwPWFc6ybbASWWAJqVEtBg6kOE
XOIMCE6yB2OwpiPY8N4jdYYJRhEDXORV7e1dpzZ2bdJ2t2XltoD8MLrSQQsWHADt/jdKhsoc+Jl3
FnUgW+/TRqB//EmV75gywS6Z2vJlFmW6SVQKr2VXxJsJPszh2FNjJ2XBw0F2+dvlVl7qQS339AD7
OEOD3EO7M/thRg1Nx5MVrdTSMaOppZ80Vaq3eG9FvgT0zHPAIOdz6E3F7zzO5bHq2o+5LV5El2dg
LDdb2KKB8ZWZEIOh6ob49fPlr1yYzE0tL8Hn3ptEx62oRG2hk6pIueWGqoGFAMJ91A5bUx4spA1T
S1A+UilpG9VEKAAfYQ2cwgqLvxgTjhlxxXTdfGFquQmeiZUJjEsdxbQUIY2Ne7CHf11uqe/Hg6tL
DhNQEJLCykmkznwxDqdrNa7uNZYerm2UKE2BZqQ1ltlev2tYlNf5/vLP/r6DgTD5b0ilRWrnBWTC
0QSw4CMq0MdHo6jro2FBZNjIsr+TLGcrMbP0snPnf1kUiBoOsXkBqLOX4mh8i2Oh+gFVk91Pj4nh
bpQxbtpgJr7yad/PqdC0/fdtxLCbkkD3FgF5fygGtaFQEmEPfrnhlp6uxf9U5omwUoHF01A+OjVU
rIl/m5fNz+seryUAmQOuxQgUxDVOaKUsAef8Uaq18o+lH6+FNaqqYDfMkilK6jYPnLi6t0b7D7SS
ZXj5538fzq4uOIybjAHaFpuRjeqMsJH0AIpkGsCH/w9I2iuWO0sv0cK5yKraGPKGRHn83uUApxWP
domqavrn8kcsDFddb2gSdyBTAbvytjiQTuyFDQJO81GW3XMuVybrhcjWFYeJM6fw4CN11KgUEIw6
vm1m4a/0wvcrGlfXFopC8LJpZhYJsPMOPY1vVcLvAMJE6CUswBHJLzasWXv/q9r6/8sOV1calh14
F+dzl6gzvP6hn8r0wGHLEodwr0kAYvX5q3TdfnqyCEubXZPYytkUnaINPHMA1KGpW+ySwgMwg0Mp
bG3nxOqPBqQ4n8pvUbAtyZz/9G3uKxywibTZXu7mhWDQRYxeMgxDm5e4gMKlnH0WSvR347CShL7f
R7ieliaq3mx7cl7osTQOuu7JhVeYyO3gDDiUzQSAlgxAVV1ZIS19ipY1TADIOJYidoSlEESHFlZp
5ETo8+WGWog3T8saRZbAcswozg0F8KonD5CSgWOBOv1uzaJmKeS0ZYASvQHaa4x9EI65vA6Qjg4+
VMYA6RPAJN3aEnnpNVrmGPPebaAfq6MRkGI5ActmiWPXRRZoe1L+vqq5dMGjcEEfHwyOuyNlQ3Kb
4Gy62zkz0nllrPT3Qo/oIkcMt5SaDSrtXHa02hfPNkCOiKGIKTbXfcO5Ab/M2MPYyspxcFEoMU5p
W+5F/+r3x9KtV6bRhfynSx19OsL7ByeikSO6O1EycK/MlUX0QjDoQsfY91uH4aA1GsSE7Xsajl4f
iH4la5B/xULf5DtXC21qgz/nGtiNyGwuwxHwvUdVZeUBiKE6Dosujh/yDHoQ1MOZ1W8hPfKc+Am7
zcwWodM7FZBEMw3VgH8N/Nrw97M99DycFS0P8GUmuG3saLEZR8DnyAQDTZ/z4cYzKN/aZekeZOx0
N9IV7kYw2h7SfIbXawq06gsxU7E1KtCYM7Bzt3GmfmDnRG8H1UHqMtnuXqQzOztsw07Uj/2t8Hwb
EDrFHgu/rkKXV+K+Apn8TmW4Hh4o3IHlhMkwgPU7OQBKk+AeMbb3DTvXeAIZBibZKCHWkfP0MkoF
phKFMN9yhuHYgBV3jHGgARp9H2d3eeuDGWn5oMzMKZ1D27TsPzHURFEzlewWDkXTm7DIo63SD5iH
RkNLvb05Fu3GapLuIWfthifdLjFAWev7ND1N4FlugCVCOvW9GGxiGLLdCJpk4OBC0AUl2mxtFavb
EBz4eDOPMnuasAQ9mUiT2UZYBj6Zm6764AYuqEgivJeS+vG8KXu4TJlAGm/RpdRGs3sAlXE328DU
1AxsHw7vKsHR5tZoqz7fcDCN145tl4avlsvzCkQCM/Pg+W7AJYb2BmDyY9zsGHhPK/uhpVdoCd1o
M2Fn0q2i0cLZ3KBgzemAcR9CBS5XliALmVaXulq9gCxTxlXU2PneGZsuVKbx20BzQl7e3/DBWMuF
Sx+j5XTpeqg/Sa0usrt6PMIDgT+2E7cgtvHm96uyoa5s9cFDGvwKdsU1NVBvnLJy749p+3Mus+mW
mm6+MnMsCIQBm/tv2lV91xYSeDLoiCwJZ/O62VcAEn765VjZWwuI5IC0VTdsXVHYj5Vp5n+z1s7e
M+K7dCXBLWRmXf+agRjsoLgDJeJDk8FlbdqVWMOsDIuFiUtXvnrM8Kc8hXvxnDU4lyo/WyCKAmpb
G3cEv/tydy19wXmkfJm82DRXzJgtibhJTx3LDh7PVhpn6fdruV+gRqht50JGouseWRaPASyrp6CG
ZrGYyBpsY+ktWgoANYCBbGrLCKb7YZa3PwDw21VufGdVzu5yGy1EDdNSQDoQBXh2ioo22uF2EVzD
GJKvW9GCHH75Df+uXL+ZJ5m2pmsobhXAQaTRaGYNpDO54m/FSACyBilTHtWQiIfYmvPt2MX9oW8G
94DXJ89JbA0hryx558ERe+/n/vzs0KkBbaAh90lLW0AuO29vS5K8ePFkw8C6NcyT1Q4AIsyTOCbK
A0rBwzUsDMcbAiG6a8GS9/J3LY0uLd+Mo9fgS7o2crL+dar7x0TMK5tCdu7gb5pM19aKzu+N0pzb
CInyjlgK9GuICfkdpxT2qFk+T4fGhIX6hpepelewsfolsWy+KSyj3GdUkBvZds2rRVvnOCpe3taI
hK0HmGfkAAFqhoTOzUF6nIR5o+zfzlzznScT8qfulIpMXAjs40wAoJQy4Jah44dqJPbhhd8bMxi4
zNun1Tgd7DrPTrbN5YNn8uzNLBR9N2o73cVceYcZPPWtyFn/Zs5zBc/d0Q26kjgbt+HDYZxycbTB
jb3Nk3E+JF5th61VpKfsXD8A0ZAlwS8dvOQAtkK/ddymnIKqBbkgbDmVd2Xh2fMmB2A5O/qMi0/u
+RBiAoToByQ138iIc7jLXb0wiel6ZNdMiFnihDvi9LP3GFhlZ6MGM0iN36AwX5dSdFkyxYIlmRWq
Poijsu0oxuSeo7T10zRH5y8Rjn/dilsXKKs4tps5rgG0A2068JyOvPYu8MmXm2rhyEF3AGUT8AQy
d82oqfNoGsxHmhenIh+eBjfdq8L7O5nTyocsZEdHy8F1WWdcIZFggipB3uTHDOUmhfde8Gl/+WOW
3qDl34aDlTJmUDUZA2zrR/DTVdlvk8GpAjAzr7v7c3VPTtKDrOsmYL2pGNTrDiaNoPdd53zt6n6c
ZiV9gKDh7z43L9JWQQUotZhuDf/v5SZayIK6B6cyDDoI3sAyq87KTdXPIWm5XAmJf/numzyoy49H
qwIpp0nPR0rwkocKHaUeAPcCaOim7oY6dvIwDoDACpn7NwOHIW8nKxifZCC6byVJ810R1yjNi98c
wCawvujgFuaJgOa1FcY5A0mYG91GTrUQgeOlfEshNgkdL05PgNQ6W2q48pH32XBrOzBAAh8S/qz9
XcEHZycrlgpssMYSxYVTv2E4I3wmtGJBOoGuF05DGr/6Ve/+bMGCBoqr6W5yQGCPIEKo9zGLE5AP
K3uAt0X+tzF6Y0O9qg3GsWtTpM22vpXwMYDO1IbHFu4jx6OwzMnZKCnzLZySQNrMPON+rmJprjT4
gmjF1cXYkNECNUCZccK2cVdKIF9VuY3TaV+kAIo4r278Drrqjd29tNhhYnV6XYbVrUpT1wLdtWri
02DWf9253qCkf8Ns8XR2ZrHdNRHsQkDrhqVTm2cMWJE+isd82xTWJifQJLBXt1rz8Vt6w3md9WXN
2QrAXaYC1wG22QVA2Aam97uFdRB3V3wmFuYi3arUSAg2OY1pnLzYhNwEZadEHFI424sXI11z/lz6
Ci3x2YZU1lDhK2r/ecDhXswnVCTeKGWGV6UNXcHdcad0/GTCsahXQSqsnAcUv3dXPlxbcNLOk2aZ
45qvbG9cAXQKVhaXf/bC7GZraz4cdhhA4cDkvxBGF05ssI4FdSLC/QMWnAnyCn8V8/h0+W0LvaBL
tqFGGAfSsDmK+03VDI89ikjKMYvgw7pyALAwmHTt9iSJ1ZvGCANf4mx9sJ8tV4UCZsG84HuYTa1E
98Ikoau2ncLp+NRaMw54ii04XJtx7RZu6cnnpvsSbjksGmVJLAI9+Bi6SqVBOfk/Lzf/0rO1UCaD
haTrd/BPSux3mD69CyU+Lz/6/Ihv5jVdjl20/eQJZZPIyW0sWalPT7j6cbZsaB6ue4MWwVRyrBgN
FzGQ8QwGXUb2NMuyDkHBcFZ2KUvtQ//b9o5nwLE8HkRkNtlPxYu7XK553S49WovgKhtHNkyucYLA
NuT1XxGv3XwuPVmLYHhU+DhvBNnEsLA3caK2WrvyXOhTXSetnA4Iuzb3T3Ypuw2ghg1cAS2Rfyay
5CtNvvSOc176MtzNtMMKjzL/JDrg1M0cZ8O/bOs66Zara6azDLeFmP/jk2dHWHUFbP5R0TcCUulV
Y1I3DG1ZYjngA/gnOt12CQtJ/rdSYiU1L3SsrkRua3c408dnmJ339U7FxNhwX7KVq+alp5///qXh
CSmn2owxbNJsCPMKxRpErN7iLPWqFquitLH+4Qw4FO+zpyY2GW/wBFhp9IUpS5chw3VscrsS9Khm
siKOFJ+zjd0MG5L4e1mDjS1WtmNLX6HFrErHETw36Z7godOc7DQmG491M5BwNF0xTlh6hRa8dJrP
Gqdhis5GWPIo5tvUXFlWLTxaFxPPXJWkFzi+A8Q7C1jaPnp+eed514mVXV0xzEUZNwmuTE4qrSww
w3FOGNMNStejUZmffSmb4KyM5vZaDfU/k9Bv5hjdPJQwrB0qzwJC/Ec3h81P/90BcrgM2I01BXEg
78yX8dezfPSSYH6+HOD/Ivm7d2rT8dDW8zxZSRONlUM2MTwp7VCikvuDDnP8P6dyyp3DeAemiQFF
4dgo53nK83wnp3jY9rLAeKzbyaShkdb133oU0z387NP/FZXFgo6QsQM9sBn2ee1w7JWbvHm30syj
u8I77+2S0huaYJ6K9BPr5HJtTb8Q/LqWGTb15kj7BghnlZ76wb4hwlo5Lll6tJZXcgOe1nbW15FK
ixssCV4qQT4vd8bC6lH3L614oWwhKIlc86/vfyT5n7QjgZVf+Xht9veg5Se0w82wmxT3tB4eRmF8
mgJ+OKZcKy1c+gQtpcTe4FmGidWdRLd6pAyEPUPB9Qhb35XsuPQGLaO0c+vgfgrXz2K0t3U6h/3w
y0tKDMi1ZcG/UfJNTOh6Za6S3mkSHCIRo7OPpKnTHYcR66+GEP/TqRN+D7NL+2ZqBhWOeeNtC7PO
xsC07RRXnyXDsIB/IXTI3N6Zwziu5NKFL9fVzgUIjAKmsCSqpRhuq6lGjihw2+xXKAbIQSS/roV1
pXMKDK+KW4i0lBqAUQU4DrJkfzO1183MuthZkcwf8gTPx9VvgKPyTbdKtF+YE3S58YTKNMEIrApA
X+x3GevZFhaMNfDIY7+7HKQLGzDdiJQVhZhGu4MOHGTWPeniLYXzDw64u9uapPuhSVduYZa+RVtj
QMhp9DP3BhSAtsWb4Xk07NVMwCeEFnxlDl1IZrpYmNWNLcoZOBiD3FgwyUHh28ogWvr1WiKQKPJ1
MP77qGaRDSOQ2sgDS63oRJYiQcsBU2Y2VmrLKSq83x1LRAhRu3XW/f/ApdS4vdzR338B0+XBxOnN
abbQ/k1a9Nuuh+V8TnroKfi4Mvl+3/pMNyBtWQUMnYNLitagJEDZIGyk57Vr/KWffx6/X9a/cK1v
+jo1jBNQwl0Ab9WCBzDazJ5y3k1rNTdLX3DuoC8vgacqcBfMziKgyDdOOz30qnu63PwLqyGmi4HT
QvSMx2mGzWo1H7DaLquwl6UZYM1C9kYxmBvb9pzH2WXM2NeeMf8ya2uGMIdVbQglZXLw/aT6nTXS
f7R6P3uybfxN+Yz+WPmJ5/H2/ycK5p+b5cvnD049DEl/3k+PybyxaMdRD9uepin+61rGj5YbDzHW
ja4zPo9et2ZztaA1YL6WGWDTYALRCKoZ1D846kVdOKipQeKAAjzMdbJBHb9zMJsuA2oG8Pasa71z
rd1Kzvg++JhP//vRdtxwQ51PoAYfMe2VkMqRejCO8O2oD3YXy5UM4i80rpZBUstkfjb7UxS73Xvv
y88UaAZUqht3MzYqvizawBibO5sZa+ZeSyGjpRWRx9TIOuCAUtwbOSMLiP2jgRHhdaNFFydjpKC/
OOAYnp2EBXfCxGi3jUkDGr9ZU71tq+l5zFQALdnlNy70lK5UxuFX2mD/7p5sWm+J8bMyASSIb7r8
qgUJ08XKpMtljM3djGLwO6B8jhJ+DjOH60Y+PV7+goUe0QXKhBRVQa1MoKjmNgd2m/S/fViTXH74
UvOcX/olekVGcpf7JQ7ioTjzgQCeHEiaQaWbp5Uu/36twHQpcYZbI+FluYhahfvO5p7a6dHKn3Hn
thnyK5tISwbwZsps3iNMXHHPUMYe259evHYUsfQBWqx7QCQ7qeuCFzAkITjXQTfedXYeQvwR5t3b
5X5YeokW6KA9tqZMPBLZhnUoGwhavIYBH+PxAKvaIrBJfV3q0rnmDvdxHTkYAkes714GRYDPN5BQ
oP5gTWKyMGB1BTHOzSEVRz1dVJHhr127I1yPh8PgWNPmcmMtvUA7T6ynMRnceoI/YC7GkPdjdcBk
wB8slOesvIIs1AUwnV+OGzEGnxyYT5cTZycLEtANrZV51mYCFjHXBP4HBoNE0Jt8az/kst/FVSKy
jRuL5GTM0I1OUCFvvTlB+bPZi4Ms3fkGchv4KnSew+9q15SRBTHRDam6PhicqTn1qGkNZneMb0CF
TcKm7ezXIS67e8fzq73ZS/XSdW78NNFWbvK69Z6sRLJDMxbeps6pDECOoRuo7OZNY6QfrG/6Tcs8
1BmrusZlGBm2mRrSe6qmVgVjZU73MFYYQ3/MSqgQmnSXjv30NrntsLH9JjsWfTofmDeMp8ox8hOL
3fzoWv0fB6ZlO/g4pCesf5K7CT7N7zDuSz7UDIZmAJ9A728a59OeZara17NZ31TxXODmuqv3gsA7
PwZd/a6NoQxMJ5Ckxt6qUenoz+9QTFW7zDKaLasLfuupAhfHihpnUkANhCKrAPmtpUeDhNIGNVKN
eO+Y/5dVZR9CUMRC5Bg/moka9j1MHcKpb7yoz/02hN7H+2ADq3bCrMp3l87Ju7ISvuFeokJ/Mu85
sm2Q1QJ1HPPQHrs2+1/tQU6Lu/Py4NQE5vx98ta2CX0tkmHYDfA4Rb3mPIVW6v7uS5O/lOBd33p2
UdzUbiueUreD58/Qna0GIV2R8xq3diF36yL03jXnXJ2znm3xOKjSHrlCZb9GuCZs0gZX8NdFmzZF
9FDaARqUocaxNh4BWH9I+uatgIr5usdr60dGEqs0bTVFjpPBO/5BtEnQT2tGHOenfLM61X13/a7L
moGD1dRkKLom+QsC+ePyD196tDYvMBhHpZUD3EcN6xzHuKPmlQ/W5gJH1hzVJPDZ5aPzxtLpriP2
VafdTPfPTcuu6ieInbDbInBdgb8m2bB4ZSuwkJZ1nbHBC1vaqJSKIJ8OPYCrasOC7+yab+vS47Ws
r+Yc9gbVXEWzLaCl5w4sEinWvbGbGStjcSGidPFwOaF2XkjBTn0MD62C8XfbUBvCx2rDjHplRbow
btj55V+WXDWL09FhlogK+ZNWr516v2o86nh6MFrSuiyRoFCC3d6b0BymAZ1LvjIqF1Yo7Pw5X352
wuCB6WKzHo3sbC4NMj1qEJxW7dR5Red603RHYIi05ve91Nvaks4QRezaEwxJoes59Q3bkaQJwOtZ
SWpLX6MFL0FtZ9ykho3tY9qcig7w1ppgAsIGUgIDUfhbmrXZ8+WeWfoWLaBNYdoFV9YUjf4tpKeB
NB99OQeXH74gfmJM27GlXHYqnvH0GQ7GpxomqEcjpu6px+1EGGd2vBunVkTUSF9plnR7yInKsK9G
6zjyuNpe/hULG1Vd+qtAiFRlAQv+uI2zZ7jsOtsY9427yvEDv2LusRn9bmcBfn2opCQra9mFUNIV
rqZpDL11BiJ1zMPcd9+ma84jC12my1onJdwWdcVY+LXtvjqrvru2eezGfMUFaGH86XJWKP1Gw7GR
K4cCsx7Yx0Q9Felz1bDAolcdnjJd1KpGeFDNLSztWWPdFnX+B9v6g5nEVyZkXcmakxlmdmUFX4LE
vYE3506UmQhcYf69PKaWeldLATmrYssxzuXenv3AHfvdm69DpjJdvFqRpugLB6iChjSBaxWBh3Le
nj1c98O1eO97u6/gD4ujWWM6ctfaQ8y60qcLM5QuXAVl2/aMJgVMtntV7C+Ee4FX/WTd2vHPQpvr
0lVJoEioOxsoGZe2txXEoUfRjXx/uWEWRr2u05zgq8kQWWVEZSZDWVpR5/h3Q1bdttzcJLVcE+ot
hK8uzARGNi59A/1LUsjxBQl6nPx26ZWnJrogcwSHUhRFAUqHyTcGNNxxR8K6lUFnFSsT1NIXnP/+
Zbqtbb9leTf2kZOawxFiiOmxmMH2gzd6/ftyb5wXTt+sjXVNZly1BPxPPkU9q3cildkmE+z3OKCU
TszFk8/GHbgF16Vq3Vq3THJTlDmgoEYughiEcbbyFQsRoWsypyp2Ct9GTRYp6R8+4gZQkXnAFo7e
5O24dhC7FBdaSLexGMXQ+/bJHIqXxptea7hdXe6Gfwzr7/pBm8ChDnEmkLJxBeIT67msbP/ASp+T
YPQNHCpye1BwJK07QBZ63qWhPzD11EiZ7JN6MveDbbrgO0IRme47f+g/W+gLcS3qF2kRDCU1wzr3
0l2HquIbWrXpySDG8IijDPJGegM7bb/x//I4wRzn0pQGqFBQWQArx+rOVGYTmK0zfoDvOeGoKF3j
Ry0Mb10kmjtp7VVFjr3rLE80EePGa+LnuvJeLzfq0vO1zYKvaD82GeBqLZVhOzi/zUnuc9k+XX78
wqDTpaFcTZRLlIhFdlwcuUwOiax23AT2Zk5XAmYhOv/5d35JAF6SUNXF4xnaNvGDPVvP8LbZ8xhH
dobynqmfHVJVrV1VLn2Qlm642cEC2QB6MK/B1pE4qS3+V7O3ao1/s9Qf57j68jVDbE8ijRWNLNK3
m9qzivfEKpxTXzt0pcEWJhfdzLeAmx40iyPmFDmHKK4Oy/5djK+c9eDSrVzbLzWTtm0QfTGnSSoI
NkHenTg3vymdw9zUNwkul1ZS/z+X0G8Sgu7Um+RTbsHBpYlEEY679I6eUGMWFhvTCIzQDhrctG+M
235r7uLg9Jxs4rvynW3XXr+Q6iwtHdmwC6S44EfhY1+Xb9XArV1XJ6Re2a8sNKEuOHX9QXrw8auj
vPqUDi5LrPsxLjb22l3Aws/XUfWEJATmLNDG8NoLfc+9cSd23c5dV5oOY0ozS2U0MknzDJugR7CP
V1ZGS61y/vuX+MjqlBRzgUdT1h1LlOOgrsfhQRlXZoCqt3plaC3EiC43lfXkEOmNOP9JVAKAdj7+
TEs7QVmPyUJJ0zwJHJKvXb8vfZQW9LCb7pq8hB0cm7EvqO/b+peFemmZXxeNVNsg2EkmGvhDNhE3
dvOM+TL/YePam6qVmfnfmPwmEHUVqqQNETFYx5EZ2qH3NtxCi1i+quBhPjXbPGwO9Ccutexnc1du
jKPxs3uv3ssP8+nsCb1xj1itrfTbQvrUzXC9vsrnJOF2RBt/b8Obe+O34jl26jU3oaWo0YJ+Bjba
GSdmRTXx57s2kRnOysm00lELT9dlqsVk+1XXJWhHYh37uvhdudeZ4zFdoerFrSQiye2oGWS2q5Ne
POMaApvqyxP9QsPrclQMYVRx2w6cBEdj75l9hjvxtA5idZ1Em+lutlg7WMbgomdBCDg2zXiTx/5K
Tln67f/H2Zk0x6lDUfgXUYUQQrCFnttDHCd27A2V4QUQ8yQhfv07nZWfXmiqeuUqL6CRdDVcnfud
y/8/zCkls1pfziO4k6TeD9X9xXkXKbqVIbnUp0Zw21ZiqSCm9FwX46/O9o6TFe9ua3QjrluqGJNO
zc4aKJiify19EKd0f2OXGmt4BrHG5Ja9A7ZVcz94fDvaqBXLs35eafelljHOCl6XphmoYBR8kvTY
tg02bGWw1uwLM/gfK4MPnSp64jAbjLfzdKlIKqb0XNfxg5OXKaBcDrx9YAN7vRcWPsNUgCqBWz8Z
w3qDgfofZYPqN0nhrmzWFsamqeMMJqDDkU2T59z5wnQLAzxkd/WN53NTvVkDNgS7Jnc8N1L99O35
m5e630QcPMSkuE2D65kKziTgXUBqheii/vzk8SbdgseWb4g3e1GXu+32ejcs4GM9U89ZdKUdp6nH
z1Y3YW/gFjk4tbjH7UH02U0ueJFh2TbypKem2bGiVTtORX+wGj4eAK503vwMx8HrP2ZpTBhB7035
XAK6RGEBqQOQMMhI3mIh+W30IM8EyNZdWsXtZTbnUAxT+t0V7DisGoUvxI6p9JwLrruAC3muWL4P
9EvqwVQY1vbC/83Fz+sttLDnsY3gl7FVeW5/WalbHrLmGLPy4JA8JChYuP6GpT4wlupCclzMBwC0
ZVUSRIlA+b3XVCv5xQWELzMVn7Cf4DoZEDo2zYdojHn6OR2q7lMnpfUwZHPeh2Wq5rs5sKtjRqtu
h8uNZj9Lq/miHEW7cEjgIZEUc/t2y/cyUyHKcxjgIs7AhZbFvVTWZ/jP3Pjoy0D5MJlqlyF9nXfO
uWh5cl+1MkUeLM1umkBZYOzprVg0oqfY08NbVB/GjHm7Ma7Z0/Vm+fsMyv4nDQXJ3x0bDGY1fJ+t
R+jhw2mtgmHp2UaYO5mO3YJlEprObldpYL4vsLXk9fov/3uIMFO6WVQV0icFQqQb2jC174Qq9xhE
oVXcBtVipjxz4t5QToXlngvhHxUK1cJJuG+kJmvpwL8nZ5gJii3TWrB0CC6F4C18ssv+zXKLDap7
sOJYfZjTlOGV2coSsNQdRsTj2Ok4VYy3iQAMD4Aktl0K3HlgJTeJGCEl+m8ccEhqBG/QXkrlEDCp
euvQpg9JMT0FU65WJq6FzzClmDG8vOAA47ln97InqoX/5FYSZV165SuWnm9Ec+PIXvUUXxGTOswK
4FZFHaZ67Ub67/MuM3WYUztZQLYM1Rkmd6+9Hr5UA127dlm4xMXZ/r89AJqiGlmDSW5icqtbgvOy
iF+8FNwkH9VosoYwK4cat/bb70qLBzub3gsR37Ynhj/wf18PgBanGBYISeQevtmwHDlZEJZvSeWu
6UAXot43NvWM0xZSZWzqp8B75sVlSQRQMmPSi3CL9XJ9alnqI2NvX40FDKJnrI25iu+Ik9yNLFtJ
Biz9fmNhJ4DdlHM3k3OVuOGF++3zyKa/Y7kmSViYU0xhZsU1g58awJyzMzxXs4ha6u3lWD7WOSAK
LjTLTbJyHl+IFFOhac+Vo2Mol885wfSFnDVusXD5tqN5c9vaZyJepxF1b4GQ3tmrkrDkX2m68uCF
buBGkHdJXKma5TYuzgsedkFVfUmg9Y1mvxM7Py/XVDpLTXR5/4etAeEDDYoWH1AAy0bz+wR/Zrqy
y1roapPxqntmU78A43V2sXmTd3FQhHqWQJq3IamfbZgRXo+HBYc7ZtJeU9EXcZbgxnUEEWof97BO
j2lef1HKtg8UAvx0a5dxKULN2RhlbV8UGz9v07Vs70JAmvo7r8fdCwuAQ+165/s0Fd+7eo0ItjQS
jFgvXcVK+wLKrW2x192DnXzm7WdXrMEel366EfCWLCYZKzyf23lUVg3kbCvbzqWxZazno0N9O8sL
GIFWWRnNuEreofLYiUAtanbXO35hhJlaPKQtxynR8XDO/GpD6afYqb/Y5FPX073Vnfxb13QT+Una
mlSS++xc+SoqCChd8hdXyfb6Vyx4wjBTkDe1zYSNIubzZkOfnZMXlaf+K/8RnJtjv2WfdORu823x
nD35b/ZzcE9O4504FE/Fe/XuOds1WeDCSDAVe2WVjGXWQfrG7OpLyYf7Ua+Zwyw9+jJEPkwzkAHG
vEP9y9l2+ifaji9+u+Y1uUCwZKZibyxHuCe1qCkAY1VGLAcdN06T4VnmQkeeC0BfxAUQyVWt5seK
o4pT9Ip+Sx2ve9QetrGQtyYbVOPBWb4ukCfL/PLdmpE5C/Iim8LcjQe4eA/0ezpItes7234sS+io
5dAWe6tNeMRU4m9IVoy3HR3+kCc/NJea7FbKOCbnudvAnxNnIOj03tLpNvYqM7mizTANs6dwTUlS
95FUUB3K8vn6WF7qaWM6Ubi1l8jE4FptpnxbtdrfO3M1r8T7wmRoigBB9FQqrbwOkHv7pYv5IdVw
4hvE9NSU7P36F1xOA/+/DcG0/d+xqgvdst4rxjPxGWRqUyAfg0TM2xlomk3WuHsoEbutkzjBZuim
l+svXWg2U+LX0hZyUx8wWRhsv/dl8otk7ub6oxemYVPjh8fWpTsj9pyx/mE78JCBbVH5yRt1vb/+
hqUff+mtD8MVKH3eFFnqnNOgUuFo8UdN5y/Xn33Z8PytN4yZoyIz6WyN6FZwUEf5KaqpoJxHqX2x
UZcA9snKxnepmS4f9+EjcPNLsfMloGMQkm08L8ihjC4VgOMoQbn+LUvtZJwNBqDzfOJZCmbq2Veu
410XTzc2k7FLCHQ2xIzMUGpUv+apDXHj6Vt1NPb3CSBN13/+UgsZod0MMLSqAlTc4xA1AKjY9JHs
y/Y4ZPCSvv6Khfg2dX/cylwdNJeifsvjB7+Rot7QuKgPpK70Kah76Nuuv2nhY0wFYG+3tQ3lHFhK
U8xfFB+Tfez28QlI9LUE0NKu1NQBMqdshkLX5JwpOznaBNjJEnXyrzmkD/s2aIIIiSfnmHducpzy
FHskqy9XNl8LLWlKA+Flmo0eyoxgzRr8zpk8A6ZRhAVJP2c1WdnfL8SmqQ8UJHO002WgO3Dm7bs6
1lu4hKUbwLbJVvK0eyW+lf5zvcOWcgfupSc/BqiNCu82aGFw4iv2zLyhOc1EJ599kvUnJmb9FTi+
Nx10MIpFZQ1osyNHCXmRB/ypSIGgu3HkGBOFX+SJJWa/PTNLbuzAQj4M/O+14/FSmxpzRA59edcS
CWtk+tsCxlDCksZBAnH0vtN4DZC+sMSZYsJCDDBkp/GEnbn4FLS5dYQZYeQ4bM/go4C6zL2bybep
jKuV4+xStBlTh/B63UI5RM4+ZqWtqEADkXFbhgL35Te+wjhtlKr0y4CBb+Hrg6ieJLx6k5U9zUKf
mCq+uQK5YW6s6SxHb8tzBTZSD5+9+nvvVdsWqZ2VkbUQsybwkTBI2Ysxs3HtdMrqMtT9tLd1ten0
t+sxtNANpp7Psx2NsZvY5yG1nnHdtimt4q0vvJUFYuEOj5liviQHghPXFs15lBlA4vMI2+yS455w
gKyytIsmspMyR+GUQ+8sPqoESywTDyz3SB/CLRgVlCJ1bxsQ1JgvlFbunHokP/N86MLea7dU1LA6
rpvb1lyTE4nTUelZnp2fRSEjWOVsa7ff9Y73MpbVg7L6tazlwrbBVPwNtCqSCjmTM5PIykJ7vcGG
dw3muDTmnP/OqkqOtc+sGBrvJkGGEoeNpj+g+DesQXG/PuqWfr8R/EGOS2RS2zOc2vLN6GN9EGtb
kqXINIK+dVyL+9klTTaOWyZQ7Ce/YtXdTsBgZGJlWC9EjSnlc1vLq2qqL4BUlO7SHUAIIV0bpUvL
minky+Dy3LstpJtkTrrT6MMkDFDNzkogg0Z5rzXqbBfQgW+tjBX7anZhEOvXkEoP3IJHD7vxmGCq
/ujYMqiKUvtcNy8B9P0dwCveGhBjqQkvo+/D2m27FkCnNXYjfe6EAmAj4n5ha4ighUFgqv1g5DnD
S6LCL1f5vGWNB++msfTDomJdNE4Bqjy8iWyuD+alL7kM8g9f0glRDJliWGZIjj3O2+CxsOhu3JWa
Ur/ehz+D62NhFqOzhfnvfhydYzkNKz/+TwHsX05TptIPd9aNZoMHrwTOrH9UN8ZF5HbYx0WwAtTb
1lX6nUFgUez6mVxQaKXvgpORpOceBWjAOo0dStDYkLKdIvF4agZPADdCUXLC46J7dEsANSZhVWPk
q8bdAGg7JpFgfX8Pt9p0AxBtfXS4Nx50lnu7krvkLm1H/X105vhb3Kv5mVeNFYICYJ9lgR3CRX51
SIXvQ1rgTJuB9xdBhlvr1wruOqFGgx1m2HNFc9m0WZSjDP2LnIMWtN7R+VGDyfHcwx7tpK26+Qz7
jDlqpzk9UjpOfiip7I5JwfhWVrN/L7mYNwC4WgfCLcZDryyCUw1bxGi0MxUWVjHu1MQEcnJpTuHS
ZVX7vk4RjF2cNqcmn+j3OR95sikKlY9wVZRyRUi0ME3/Txk5VZDe62E+z2M3hjmHjjXLYaEx50JE
sl1DTi9M1X8oER9HtyYdwf3cdO69LI0gFNBhUcqVxMrCN5jyyBJIhFoMeHguMaWV7zr9xROYCLI1
QP7CrzdFkjjcwHQUWh3cAjhf/WRqPjUpX3PKWUg1mxJJgdtWyDoVjqZO+5ODpXaatcatT+J21UYG
pf3VHrxehlmn41/X55ql7zFmzZQyTtTlmm/Ipb0tWtR4NBY8XW57urE/EjXpwbeesK2A+i2cbftb
Ok3H68/+M2H9ZaL5o7v5MJAgeUpAbepQNJlxZFKybpw/gdM7v5ALVAqKodmKqrb0nwrKQda2++lg
+6I6dG4wZ2HbcThLywG7tUzQ+96ZaFiDf/E4WLMfSVL4Bzj0Ofc+vB+OsL10NlnAXGRy48pa2bQs
LComoFN7qOHrCm88F30C3V7tvSZkuEPtsQw5b059kq65ai6sKH82Bh+aiqM4zZ4AFDvbKOcJRTA8
5IGvI6S4Ntc7Y+kFxv4rRbWU1U4adZoJaEQ5BnHUdbH3JuAutZa4WXqHsRGzAtYrS8FwHfool/ab
bvpejP5t5yJTopnUTg3CnYpPqQMKJ4opEvYgkZF1VkmjCz//fzpNJ67ojDqB8+gigodho+LPyl6D
cy09/TLGPvbwjGo6qQFxc7Ggse7OKh5s9fOmzjX1mbWipKx9JP4YyDzFBT7kufUANAw/XH/Bwqxt
6jJzgssbGAWTMxxrQxjknpIijuxSHNiaC+9S81ymvw/Nk5Rd3M+ZxrSt3knzDbQC5HZWhs7Ss+l/
n02GLOWYjJBO4fWhARs85MWwbZW9djhbah7j/DToNtV+QSDl5P64zwbS73AcrGCg3ABPCCecFQ7m
0ocYQaz0JLBRwfIjqzdu/2T2Sc9ru86Fuc42grfFZggJPGwuyix9Z9w5164DRTfSZshFpPWav8vf
P8E1NZceToFtBi7QmTioJW4DkryOgLjuy7JCJeb10fr3Vdo1VZSzIrXX9DgLYH4+TPN4Rt7GCecR
sgYLLqx+a71b47TSJwsJXjcwArt3iMg8n7Rn2yL8XWMpC2B+PYp0S4K+fUwBio8IUIBRAlCEWwT5
Fj4EayvU30eea+ouW12VKKrAWaGe7/PhlyX70NYPedytLBtLz79044ewpOBaxFTABgN3ke+eLMuH
piysLYO33s+sCdYm96VRYUQ/CL6tyiZkN4oOACwQd/uTbFoGQpyzlu5ceoUxCdR9Oypt4Uvq+heA
5JvWScI0W5MtLrWTMQNU2VAloGyB4d9mp1jy11olu6Si2bbUwxrgaekTzPDPx6pyO5+fOh6HijyO
2GnWfG31vrT1/3drbmBMAHPBUg8nwuAkOrkjbvoU6OrH9YD8e6rZNTWXY9a76VRi7atTt41Ak3MO
dVlB0M2Dp0T1/L1I0/JIStHs8rpdM65eaC5Tg2lZExlqNQSnQokHR7Tfsnh+tPv26/WPWuhyk4Y5
Jn1SYcGCM4+38Yv0Cbz8NyVEHrKV2Fv6/ZcXf4i9quuLClQKaKq9iyHPADsIpxtgrjnMa2qPpW+4
vPrDKxKYnyA5KjBsXbmtxBhsfKbFxgvSO0u4a+aMS1OkKbn0PDfLfdYhByPDHhdeGs5FgLiFQLiD
YEdx1F9biRcGsam87LFhz4QH60ThA06c6E+wu1gREi61lRHipAoax4b3wVmXvyxv3M1BsemtH7CM
X1m2ll5ghHfREb+W0gc6qb4fRLDt2HQs4MNirST+l55vBLjSILXA6EaffQ4FuuozGlbdWIdDakee
gC3A9bhY6AJTcBlkWd7WQ+yd5kCioHd0QSMJ3JUT2UJMmFpL32qcBBtDmCWOLbKfL4Ud7INWr5yG
l55uLOV142diQk4I4QBYKEkPrX03J95KPC+0v8kwdKBjJjmyWCfbtePPAFXOp5bH9G7oW/vgC7VG
GVx6jxHUVdFmQZG0/qlv5NGz6t8jqsM1D/Z2BVfU65281FKXzv8wcTi2ZU8zvNrPVcnIvox7O8qK
CVVzZbK2YC99hrFgB3yahX3xOkLZShjrMpREhCmSu4Neozr9fc/rciOk67bRI4Gw5FQRd2vN9sb2
7uL5uZA17o2/3NZSRlTrom+y0cE7gnnYlpV9rJLiU6X8le3n0icYQe2jAKmGUF6fbdHYn20IbXd1
l2ef+3LMo8Cd24NV8vz1+rcsbKxNpWVu+7JrKwUr0UZ8dnwaZR7MSuMGRYdyDCIxst9DvVbtvPBl
ptxynkRhgQpTnIOsis/wjp/DfrT01k4n0YWJdKyvBcwhb0uQAC3+3xFdDqLIAXrF+aeiKAElzsMk
na8upZ+vt93CtGgKK2XBm9bWF+sFaAfClpIfueYrmbaFaDRxiDgSellnw4PUrQmqnzOsrGl+ybqt
IuiX3mDE+8y16oaqn86g/pJTXQHE3s5S//CdpItkOv+yIWDZOEmgztRFqWFc9ShM8WYaR04+6rtk
jP1NItp06yWNu5KVWGpSY4YoKw/8f+pPZ9jQbKkzn8p+jRGw9L3GzBC38WQDn+6f2PzqJfKkhm+q
uq0g2DXt1keP4/HAgp111Rzh0JPthrT5GnsO3V0fawtTp6mQRJ197+aWha1K58GA7h9v7jeK/2xv
nf5NeSQbrbFOqaBny/E+6a6ANz3ScI6Vb69/wMJEYyohe4zoDoBmcMiBrHyqHZrMuO9xKtjHJHTb
0KJ8LmBH+z0rFF07gy7MN6ZEUic8cUkvs7OdNF9xTZlvunLc9/3wjddJHHq0+Xn945ZedOm1D2tn
gSANsgnRagX38EaO6gRV86iGGGcvHKDHuP6WpSa8jOwPbwE0fIYvYCDOCZazPKyCKX7FtRnIV1iS
yJ1smLqLbUrfcCx2n66/cyFqTEpiwm1bdHGszyUVAJZPu7R/Tqb+y21PN8JdzAW9gK1n4COCg5yG
I43HjUPoykq69OONkLdE3jDZ43SNBXqTN/tAAIfb3Db7mybfEpRVOQkPR/dgfKry6cFrs5XJf8Ee
xDX1kvVEOiGdDJR7Oj0mefqAXcADzaw90UCyD8HzUHcPFmlT0HUsd9+Na3fuC9OMKZ+ssqRzep7P
uHOv6YMl6+E4j9zddBl1Dr3QYq1UfkEfgdvv/w5md+QzERqbKGjU6T6GRPLYSas6pkX5Eud5CbZ6
o0KltXPwrbKCh7qPCm6UCUQ6h0tpeH0ALrW0qad0/KGuahDxzpOt72o4rwRVg/iKdzm4Bd9qF++r
8ONO4Ddnu9gR8RE3nX10/e0LAW0KLXXeNfACxqTeSBqJ6YXaQYirr5Psf4ziEe50K1+5EAf/k1ha
9SDHCsDHslcwTxe4Le8muKK0WXnbNGHCGCmKz925xzHLnd6l/asCYplbeqWZln6+MUtAmyAa+Nv7
p1x+5bCPdwgDWqo4XO+EhS2HKZqEfDfvi2T0Qc3Wn+gQHBlUDtcfvdS/xkFhwN0ZClPgDjXnDiAT
w5DqUz42JApyJOKADLTfncqSJ8+Z27VC1YWlyHTLdsvAbufE8U8zBZrXfhf6Jeh/W91Pnv1z/asW
usOUTXLpVJ6dSH4aE5k9VFYXCYvnEapZ1jY7C11iCiZ9lqWBF+BGASZhLx71o0GviRUWbrBdUytp
Y9pxyhYj1baaaSPHCf4etO1wsyb/yTnM06wMJ18fpTob1/aKPQyGCWxJ6/nEWkveT137Og3edOxb
BmJWAD943Svoee153JYNVOCdyoLtMOb2AcRNHQYlT2679XJNHaZDdJDNEkO1ZPOzNcVnV0BEQxJ2
2zxhSisp95KhUTjQdGMCXmbab2FMsrNZnq0ExB9A9F8y0qa2sm9GznlealiHN9Z7OaS/NKq7PluU
8BAi8PF3rXW593L/3nF9ZEjLVtxNgBRErLODtwoWYSg45DaQiEX+KfYD5z1GnWPY01jeKy/uvtew
8Dnint1CskemuBCnNHSq4qcb12ILh6MiGnJ4fBGtyYszFjn8y7X+DdH0uM/9QD6xLm22UE7NR0+y
fNdOikdNMHQH1BzDJIx4P5KW5HtWxfUhDoSfh5NGfaiWTtqFTYdHOw6d5hBavk+4sT2lgXpiqrY/
lZ2eQ00L8b2Wjc5R2e8397jXJQDXjcF0Yw8aU2VQOKr2vbY+K/ttskk41sBVTr+vB/5SWDr/XbJl
rtu4tOruTJuxBQe+08mJjnO3shlcerwxW6qgygKZKO+k0JneNP0MLOvGX26kVLifd7lME+ds+e2w
i2fP2XhdtiaEXSBeuqaS1Itnm9i2D++CoNxwVEOnLdkMzXMOg7ue+6FQ7RGq5VNAMF3khYSf2+de
awjm5wgKiL3W9i5r/EPK2q1GYjWx8n0+q8cJC107QVaTruRaF5r4f6JU1hDf04qfrAooDu3NR6st
btsCmEJTEIWTyZIA+auqB8Q4D4fxK2untZkDY+wvE4dpYz7ErhBNmvITtkrZ/egmwDAzJz/FXSnX
LjUWFjZTcJrGo/SqGHcaeX5Q81NBTiX9cT10FlblPyPnw9EtC0YmxOXRbT9GsfphS8j7YH/HyHsV
dLcFv6kyBYJjkM5keyciqgc+FC+dJHtVrEE+lwaPEf6wrmeqdSscBesakN0OsM15eL3ePkvPNmJf
wqWsxj5PnwkuAVL7e1OsjPilhjciv0BeviPICUP7YG+KrDyM8CWzg892LzaoDFy5SFoYOaYEErgv
SBEqnJIh8YJn8qsUv7s1HRn5c/34l7Fv6h8x6YJ76ncSJhijjhrb6w7KIopEE3CXqFMScgg2Lp9R
RwyVpLOhoMccCpk378gWp2eaHedpdvYtpKbHDgDYTwFzUBwy0ks6CQXQ8OOMrQRZhEQ0bJdR1BGH
XtHnTRhULiqlhQrEXjmN/xbb3TeV5tXvTE16i+tx8LO6HDhP31I7LJ/+o+e1BJkVF9StEDYFzbeA
xWXEXafoNzpOnekOJho9sNzT3GxHi7LnPHG9jYOrhlCPdnHXM5GdAXQRB8oqvm2hXf6dJ1x8l7hQ
3nPWia30tMC6nTv7fOqmZ04spiIax+JL0CZj9qRJAiUAr8tsDkeWlGdp5d6xtlO2p0mcPKte90cB
ofOp8CTfWXE6beK8rI7FWFS7JmMZrDcdEsEwdjwQ4Q8hzXIQU2sBsnTh9uN+KEd3Xw8Wr0Ja+V6O
44gTDJFScX831GWQRYrV7qamVn1OqNN/0aifi8ZB+upkx8I7WEzzVysI/G2sBv05x3XCNqik/8Ar
b3iuq7TcuQn3ty2Vrh3CagDWFHJq3E9iIN6XvBPs3pUZEC743Yfcl/Rr7MyqibjuPTjdA330oyin
GSynuR7AyBD3kAvm2w7e1igMF9Wud1HuLjs4S5YydsMGs5Mf9r1TneO5m7bobetucn2HboFuFw8c
xmn3sEur/xmLvs4OdQfzrpCkFUwvOffqQzHx4ORMhfOp9VsUbBQo+5EwxO2TLeFwp4doouwAZY37
yMJx/rVVHXDQxLVHeL7BzezecgLqbYu6BCEc4isJYzxhgd5lpbu2glkSjgDNZhrVdKa+VnvStHJL
PNY8g/XMfrJGQ0kbxyqLpIfC6KjEVvlrl2rYhbQwNH9qgh7nUWQYrDEs4I32DFvSfqtqHXoQqm1G
jNJNw58tF2stDSz3p2zH9nMxQC1vFyidEHH2JQcGfO9AoMOOXiqrU+2nU5TM8xD1SdkfoEJ7nR3w
Ezc+PvsxtmyFy/DZs4eo7eAFcgd1u7vrB5eAx5sDyrCyNC6cMk0FMyq/J6DaOhRhaEI2YvK/9fBi
DHtcdubEeuxUsi+8/rb51AS+BijycAdXwmCVffMSlIBpmCmhJAdadXin9NubloM/tu4flssSEul0
hjs6bm6C+VSPcb4d6mn4fv3pS7P1ZRH68HQXSUed2bhNhUvfGNWzvy+o85XB7fq2hdgUGffuPMZJ
PxAYhSgcIHGWSrpuG6PgYuUFC2k6U1us28IZ3cxipybpAQlzZXfKqoKFgnN18OM0XklELizLf7Jm
H1qqBFO5TWYlzlMxJj9yx7HKENxOZ2XkLj3eWJwzm/jtlMHzq3VzB/aOojrmoJ9vrnfzQiOZ8mKL
wdRrlnC4K8neq7MowZ7RIbgDvM2mxTXVxammFWM5TL7y6pODzGgb3Iu1PMXCGDUZsHPTFsrx8/hE
bT5+0rDp/QeEYhsVCSlbORQtzBumxJhWCZJPNk77DpsVKMtpEIpUFpuKBGrroq+B1hp0yIOyW0Hc
LfXI5WM/DCfKa84ZiitPQzveVWSCZy/pfyq/P6JYdWXqWHqHEdwjqkJjlNvjnqlQzQtzlEahUG0d
GRdsS9PUWtnyLSmgTNgr1lmkqnuWnRn34z0FE2DbcU4jFM5naMlCZV8DwYNzHVfzvqzjZCu7Tn2+
PrYXIsdkwVZETbHyx/jk1DiIK7RkHOC+6frDF7R9JgTWASe5hCUr1vPYr8O4m6Gbt7tfdhBH0scr
sdsUyrkXWfzP9RcuDXZjHqjTClYhFHAvyv3mQDx1sALsR+2UrGGI//4GamqUnUEFtoKz60k57gZi
zhNOq1vsGG8q46KmPJl3rYYxBFpssvtvg+XteFbdjX3yTP21Ovi/dwo1NcmeYHXiMw6SxTCNe0nz
fetkR68pUd3rVhti8W6XiulTTNey10ttdomwD9Gadk0hqKLxKeHOPRHTHnzjrejslZ3E34cwNQmw
yHFkmdfhPr7jw7afrTevC95uGU80MOYAN+9m2Y8kOPn+q+7myPPltin2tz3cSLFNttUCSQeL+TIr
dkp7b7RNdr7M1jSDC9X21MS/+k5PGBT6/mmiKODERZl47JvW3bgxkdtR1PZjzPxqi4zmeLJk022q
vrSwwtndAaSEeTN7k7257VuNY3kNITxcntFHQZtuqqphYZLqh6osb/PCpqZCuewv+fiGwu6xxUay
GXUcuaz8AjfxlVG2EDamTlmNmQClIoNO2U3zcCTeGA3KeQB1fodqiCddAw6vK/1cVcGv6222sDBQ
U6Q8OvBZRuHLpf9IvMuGftvUdJe23k+BOzJgGMXLCLRdnWVfptoKVrrqMrb/nySgpnY5JrbISgKv
bzICRJx6ajrKrCu21z/q72kUatJjUxT0+jjj1OcB927CSl881/lGhL0vA/i0Ihmwhqn9+/JNTZJs
T0lNYW6IaY7Fv2M7fg90+Yiq6bNv0bVrlKWPuTThh4ktHxT3a2h/z9TL6whDXP90APyMLFeTd9Qa
yvu8LrvX6y1H/sAi/9YzxoQhWhiclYBinNPeKn4AL9hlh8bzKIsUrvbHoyhiESmXNtZJSdf9Sr2y
f7Uaix1R65rdsYyUn516EiJMANp9doOyp2hymR1Ek6kfuIQQr7TN/CbMEkCOfNlXdyQt3a0LhYCz
GUY7fwL1HgfvwnHuXdaAyjs246i2XPK8gO/MS1b8ZE5919szFPxwxvzWxAL9ynj37rdIU9Jsan6S
GVCGEHmGGOkbLbqXpM6Dg7AZ2/Y6lXdj2/c1ViO7/5lpfwD8NYUFvGeTHW9tKBWm3Ifkpvd3tk7I
qwPM/KYNUO/gOVl6VnlK9pM1qQlHytZ6TZlXb2JHNxvOoQtJLfY5LpHmwf1DcfCR/lVHllqwRrRL
OezmrvhVQU0CoznLus9SRqI58cuogiPcpgqGcSum6a1XMY2qVHkbS6I2HCdlZ4ecb/NlLr0S3GLZ
0M9o0vkfKOLcN1jbd09KH6Tf0ywsWKLziDbc/fUvZ1fSY6fObX8RkrHpPIXTcqpvUkkmKLlJaA02
rfGvf6syqo8XDlJNrnQrEhw3e2PvvZq2KX5nHlzfQiN9unOlSEloPBfF+hQ4zSIknvulHrvm4Nam
jWEdNh3M2KIbQ6Cd9ErAbZchFRBYj4IE4Kew6QDeTsrRD3On11E1uYMIeeU6e9di2X1tSpzCStL5
N60cR9iLw/zIzwrgZ9schrlQm+rygwymmmL8qf4RTOC4QnA5SE5AMYjYIyM9OVNC4IvHEsiA8EK8
Okb4b+4wqpOq4OkcgjwTnIG+dE5sDnATRpVPpFANwSRYbOTgvptu/i/VVR3LgGfHym2yb7AaTl8t
IAEPVeo6Q5TNMw6JdEo1WOaJNYXu4FrDXpZzEDY2ES+On0kSAsfW3LZ+CSFoEaT7ssyriHTVuOu5
cn+iA1LsdQBSa9j6TnAuTIoaF4otVdRMuXkIuJihSkW7O2ioNvcNLehTwQrr1PZervbZSDwH2opp
Nu5E1fQ2dGjSqo8KRujz9Zhey7X0fxMIF0zOaLR3F1S2LrN6cqm7gVhaS3+LD65KVGGyrO0vnFpv
RIrfFO3MIDMnWGNvXLr/lo3/lY8Wp+0EuhNz4/jVJS0waQpSbz/rZnTCgdIspsNQP1RF1uym1u6T
yAf/lB/SqZ1+UreBlr7VcpKHzFL0T+ak6QtIkQWcQ4uONrvK99DHDUQDavWnZnrJPDC8nelUBx3Q
iOMcNWUzAjuxBf759wUYd4v/XcYsmDjiR3cXSsDQrlVymXJxn5nhpXL50bxrY4/gPF8fycrKLpWf
62kegBo33cWA6Gx1OgzUKc/u+nRLM2fluL7kIhDBGuzwdojh83RSSapwVu/2Rcq3xF7WRvD+4g+f
zSKoc2/uVQcIqh/EEPKTKlJ14QGTUzd/kKbLz52wl6rP2vJTy4cx+EVTL0UvIfiR+MVdwz/HpmBL
VefG9gvKYROKdm130AaOkd6vNu2QMzYGsJIfliSEnnrEEWPTYAClGyam/9oN5cZVc22ZFxnCb41f
Z4OjLtncPztJEvPUicg4Pn5umy6SQztzbs2E23FXzkNU4vMUuXONQ4e8HWm31Wld2UpL1kEedKIi
gBiC4+qdfUIf0zx9EGP3u6TzRiZdWYMl10DD4od5jgRj2J/amzlI83ujU7URzSvXiiW1QGeegNUM
xAKBEBp9Lxz9rwOv9s7ghE09HiBNfkjJZ2frfRY/BF5pLOAKIAZwgStNBJIoSpqQ0IzqaqOU9bfB
/Y8vwpJsIEwvei1Jf3GOyTE/6ecm7u+nW/tU7KzIj8bIRPQw33iH6tTG6p6cIGB08vZbJbu1pXr/
+4fxMSB6eGKwpUc3D3Prj8M/pUzDlnrLIw4rfZcM4HHnw0sqhnxn6+RJQXTF8/nWV2Tt1y8OA1Ad
GupOVeQygLIARbxH5WyRQFY+UEtWgR7ypswChwOHQKLErXcok4VZqsPe+aZBOSnbz0EH2JJeQIZA
WDJAW8dwHsMSrAq9untJTPrjU2llyS5QkyXLKfCBK84iOXtoWdzPnQzbcasJtpIWl/SCknWSCN+F
kF6TRjxBm1GN6rXxk43S9coqL6kEFkBfUyaYufhyuKVpuWc4jl+fm5Xr6F+s3Ift7xSiT1k+1VAo
/kLVjcy9S0JUxM2LcbuNL9JfQal/hLi7+HjP2gMP1S7hn+DJlzFnCTZP5t7a1E9+27zOXiAdUz3a
ScKjeYDM1lBYZN8V6MDPhVfeK6doL5DfUjdNDXhk02iYGrKsTo9m8EbwNq3S3fVW/WYx8jk0IltS
DywCeRhLTHZsO7jlGr236HyoySdrtu7iWj4XLE8UwSmgMSnAft4fsN/gS5q+UmvLon5tUy5SQ1k4
Hmk6yOOp98a0J6tzbdhepO2WQcZKglhyEHClzmei+x4qwPTZUkO/g5DSV1Qo3d1opU9zZXYZIVsk
p7W3Lc4GgVs5dqLAeIB91I8unWJD+MWf5LTrmUDJIfkjbXK4HhQr8bYkIgBaOUi36foLvJy/eEF/
q/T46/qjV1ZlyTwobZgVJHkxXOoW9sRK179oAhSmnpONS8tKQC85BSRwUKfxWxqXyZsSDxArPUOM
N6zH8gATv42XrE3Q4lBAoe7V5w5McFSe39mGxnOhNiZo7fcvckUJmItiEo3BgntpbEHx5UTAl3pD
HbU5aO0PQLKQ7L/rq7HCwGBL6kBAK1MkKXQBq9quI3fMR1wy0ZvkYWtNOcR22AgnBhcptyXB/Oxk
DHBkOeRUh53M2o1b8VqCdBbpoPfdJHOHjsZ6FI+9INNNRkt20wCevKe+AkGZBbQ4tcwycZa64yFX
7W9nglFm4BBrN0AGGcyEoYBrZU2oCr0BnNOyH9mpgKD0rYtS13fe0fYW7IXPwQDYkrowysBGUxvh
r4CN6ZM6HGC21aRfqH66vjhrobK4bFjFLFH58/DZ1pBjTOlX6fc/OVSfN2Z9JaMsyQourNMtX3Uk
ztHc2MGzD1Z3aVntC1uKU5UlUNhJAtjXTHpLq39lREvygt3XWSrEROLUc297vzr2VvISpFt3ZHsl
LJfUhTogbd+Ngx3XYnwCt+iF9npvhF3GAcx+YjAHsigo3OKsMq8/pVRWb403FRG+4UNosandQ6x3
i2S1Ntj3AP9wsrDKvkFVLrVjFP9+0Sq/H8YkjUDC313fHiuJYslH6EoA3FADAihXwIelffGUFTI+
RkN1k+AgfP0la4N4//uHQTRFIWY9QMDWz+qwnR6Ang9pe/zcw9+X8cPDyxSy1rPBDAFfSffOPCZh
HVAUzbm9tSVW7rr/T+a5ajVrS6x9KThIMr9GejY1mKif4yEytjhkMIAqxzHrQJXu7THuS9GFVd9v
uXCvLfEiAwR977qT4V7MAnRpOQ+ThIboNoRB4e+m4pNrvDhZVB2MoVlpsTgpLOsLdGXqSPc6OQ+Z
y06fWuklRj+lLmRbU1fHgXUTiCxi7NjSrVb5X/jbP47XS2B9QqeqHhQc5zOT53mUa1Y/FRaYp6WX
GaAt60D9bCau5xBWoU4ZpcHo0bBpkzLHf6fmS1P69Dc0N7ydIVn7x69LVOtl5XzOw54t0fnoVChR
wzAmTmu/CKlCDdcM/cZhbSVEl+D8Oq/qcgIBIOZj/cS6tg5JXt8y3/5yfe1WQmgJzNcmHywCyPyl
lvd1QY8A+EYKZj0BQDWfe8MiD9StA5pw7sFioiq/GgB6orzhB213oHcBELsxT38hmf/aJotDhumH
JJGU2nHRt/FYWbtawZshadF7OkGj4j4ZIB7wHddzqDfP+xnGRH35ffayNzBIIDDxHXeijUvn2pIt
skbhuAFF413HTWmX39AtZntYU7VRGThbXodrr1ikDkMJGsVQ04q5rGLfanDjbA482BjASmJaShor
Ucy0Zw6DkHMfWt7vpGRhHtx3nocu/xaZcmUIS1x/hYOwrCZeXaai1zWoYygYO9DvVrupAfn6U3tv
Ce/XbpMzx511rOv5ERAJmMmMQHLCxWH+ef0Na8N4n8MPXzkK+YOpHp0pTowhcWFMdwyMZe9VU7ob
OksrJ7klLniGEZXHTDpdwJP7Y8PicjdlSscE3w8RNqM77TStWqxUZ+b950b1PtoPo+pTmFpK2nQX
J/GtPRRLvuV2O+HMXW9ssZW08/eM9+EFqpzLIPMwCg9qdw/GFf69BOh+V2TsHU+k8s/Vlv4CgT68
Bw6XQHikiMUE4paTa+0JJ59clkWYw5txyGwtoYBBHwP32ZIqbGekaGD3g4e0HzeWYuXUu8QJjzbz
FWSE8gsUly6ddF8APdj4bq89enE0MF4x5blLdTxP/Q1ATnGWNxunjpUUsgQIvwO5vLo2GiezN6Fu
BOPg7jxIE2sr27jgrGyhJUTYsbx8mHt4L/rqa48vOsm7/chi4W85Za6hjZZAYekNQ0U6+FYAhhZB
mzkLwXYcQlzTDy0x4GjBrEWoSu9UPdwADX3+VPAtwcNT0flOW0DKS0AydEeo5DEOitD1L3S5sTyr
Q1sE+JiUmQIe3IkLTsdn7bb61mn84OjNrgwhSaSj0hsSuPW1PkhjNY40hHk/ro9vpcFDFgeCvq/w
6sBncedqaqIkl+PegnwjNM1ZduSyY3sL7pQxVKXqP/ZoNRtHhLX3Lk4IpcghGQhZwjiF8dXUw7e1
pnLPOw7HKzFdLN1/IwUHZgQnuI3gXQuDRY4oVI58MHfk4tbQEW+mCcAWwE3Cgk54KbSOD63wt9CN
K+G8xBYznQG6ipmN+yq7n1Kxr1O+0cZaO10t9Y4HXTtVRjEQCGf42b4a9sNrus92zk6MYforyEN5
1zzou2qf3puH6/vk3wFOl8BioxNhSKLbC5nZOZ99+xb6YnrPs0nuUtpax+uv+fe00SXAmMKfsmtR
EL3g4EbOOmvqV6uEEtf1p68NYnE+gBgbmSyoacdV4X0rZtSw8pScR1nMh9He1Fp5D9v/f/il/0/Y
WFumGoD4vNj+sUnvVfagrJfrA1h79CJT0Fm3lqMduLdYLYuaIGn2o5TJDnxFsRGYK7uLLkHFrgdE
8bs+GU44VZeFY4bjWVN4zmuTNs4jdCRwubP47JjIZjb/5QBkBatJEFCaXdE36NYFJkUD3UoAb4gs
NngQ13svHJJqvJTKVxu/c22nLBIIA3qqg4sd+t68fKtY/uxlW9Kya7O8SBR+OlVAfvl2PHspeHaG
nxzaV/jCVBs9+39nIsoXN4ZRyKR3Z+h+WG4Rwj1mzGUYJN8BmwvZpmfR2gQtDhQl8ZPEsmGWlpry
sehqwGRxubq+D1eevUQbs8n4Q6HR8KHtHLbiNwF5//qTV+Z+CSouqc5SNUIAvc+FvgEUAyagyvbP
PKX2xjH0358eukQQwzaCd9CV4nHbV2wnx4FmIYpjzq6sVbWHKlRRR6r4kcKp3ihWvV0f2MqaL5HF
Q522WUnAtR+p50Z0Ll8KTmjYy+auHMVLUzN3/7k3LZJE5vGhGG1YPLXBq/b+wBpop7DPXPUj7z4n
OQlw3v/eSYwbJLnxgf2uimE8GP0OaEjRNYEV6JZwo/v3jPWPRLpURAZVvvQ13OMvvpWWB173qCvb
jfrtc6j43RgAy+9oC/nnUKDWXR69nJSnzp7rPPLhmJWHvlBGhAztXHwmOxUDA6ujwHYdPMtv9w0I
i99IRaswh1TEDqRo40QMtN4Zvo5uckbX1IthEVpGDSf9bjQJ++0Iws+wS3BR4LLz4I65IN7agUh3
pB/SA+09epNnMFmbqyA79PMwhI3Q/hvviuDFtmeI3HtT7j4jDxYHzbn0QJFV8601ifSG+j3LwsCr
h50smuQI5Fkap33W/ETlDO4YFZIQ1BFFlEG25xDkQXWgKNo8V/0ojhqgOwjKWGqfBnh4SLPZP0nb
9l954KdoAQzkEa5P020Pr5a4tct5V/FKRGAfVyHpIc5QqT45Walfn4LSnsBKCqyQt675g2Oad3SB
lghbnsKzyerdl/Fd3MYiHjniTDXuioKOOz3XoNgLHwN3pvrG6pt0r0HbfR7gwhHCPjN4ohbAmOHQ
GR8WNC49aEXE2YM+2J7nwFc30L/eNbZTQgmW14fS9cxRV6p9U8Zhx0JPxWvrgUXRKnzvnBKA58j0
YKF5TcB+QjRt2qGzIJ+VCxX+OWughtC7l84d6X7kY3nWDTzvm9F4RyjbtzupQI6qctregcBmP8KB
x//J0h7tg175uMw309mrRYWvazpc/GLWt1zb6WGWvsGjfIobiPNfS7oeHR3mQVCAhLCRAQy4Kv3I
yW0TOjx7sIRFzxp47QMYhr/SvnXPqPuSZ9vpXsqq7E8eKeh/ACR0dcQbNX6jdB6jCWp0VYjvpYAZ
cuqyKAED/k87NzKqZz2fSwUPzwC21TsALv2HAgjnZ9EH+q7tBd8HUptvtWs3r0o13R3EZtKbMZ//
zI5uAbHWxb3f+QkmQGe3nd+9ekrm8WDoiAVpxEXDZPIusz11ACJLhkw3XyBIkN1xhRm2SynOCZ54
TqQzHJtKuCKSY1fuZODpt6SYpnhmOTnieMB21KTwAmq8/ODN3A0b2RmYZjbtUVLDflKw5W/avIF8
cT+L/6yOVWc+awi6p1l7ZLgU73ObJKCBAbCqED9e1FhG3rRuVUcBYxikUEmEHS13XKEMnbRoakyi
yw7FAD4pRxM8NE7Kd5a0J1gDiOwEu9sgqpFSQp4DuRjAOVZzLaNy0vWOtV4mIAvMg6+e9KrHSin9
CL2RbCfLId252lMnmPGRAb6pfIpQk4NjX4W70QGv8y+dZeWQnCPgFKRBZR7bgJEHqBgkkQgaGeu2
n48CCqdoZhe/E1Y7ceAWyS5lQEokzMtPns1pEGa8g4Nl60PHwoVW7R2v60JEibb5V0FyN8yoj9q6
LRIwHJqRBycty/q7Df5FDnfCUj5oI1i96wY62WENosN9oJvgrnJ4+t2zrS9aiNZH7mhx7cqQQva1
LvlBqLm7MQpIP6hhuKElZnWLw+Vw8HK0vbwalbpaQXEzBATaPJgMuzCrPLMjKg0uE0St9pxn7Y5L
14Ssr/07ux/7O42z6aHExfE2syt26W1ffcGuLr4kjLBX7J3pCZfbCfkUjqNuyKe55SGpjBvOhs/H
sqXWE9qn8iuQ0QTUDigmiGSQN9BgYNYO5NAkkj2bfHgwzPBLlAHzcTmXHhLpnFUne7I4igQDYlPQ
jL60VW4iK0v53qqM/t5NLSSSwICAPSVPIG5c5jzb526Pr5pO0OnuRU5PleR16IFoG/V9O504Y+ze
tKrf6coXdzkAL6d5dA2klzlKsgF1xEnPgEgSVpD7qa7Yg8isZtcaMxwQwdimDWJBQkfgUJCpP064
loB6kXTwsxrhoHVmBKq6lZd2O0ZKc1vJHIKeeWEfCl4Hd5RM/EkLPQLDrYYDhwZbCLqBfV9mYJN6
LU3/62bWH5pBZXcpMk4kHcN2hQcr9RJEsDDlJIknRkwR5iSZD/k7LKHkHGcgHL8qFSVQsX3gANw8
1WVbPZMeqKcGchp7VTTlrcqpeIESaBIKk8qXsiihDDJh95xhSk4O5UTJQbL2Ieh4vssdYs5sdsh3
9Em8U1L47Q6iaBwKIOhzBujbhrBkmW+DbOYi9PKp3OfGIUcUH9Vjjb5/rCvTvLl8FPuKlf4RKNHg
OM6Bxv9mXZjZs3Nu5rx7aViJT5dskqexmuefGWCFR8Ap/EfWt/Ox0qpAnBB4OBDXOQ2W8s5ZQHP0
IpruZkAJ/OIgeX9jtjW9VL38BY0P+1wwr/vVjZOqIo3Wye3QaX3ncKv7MToyhwlBOsAnIB0PUKCZ
b8bZlBmmWDOoyk0KH/MSonJI4NhF+1KolobD6EBwz/asr+iVFs+wFMx+QIW43BmkhXua9sW3vvN6
0I/gyk2JoZhJ0r26koKkYHnAhvu2xIclKdqbnk7sx2BM0oeQeUPTtcks2C68H8Z62Cw+98QFela4
BTzoJT3qFIU/mVJzl8hG/iZDwcPSDXwwqdApL/XYAXWW5V/TrshvMrcYnpC3zQ1SL9uRxLhPoprr
G4UUd6osuLKzGfiPXaN6GvsjDl11AbNNu+vTXVETsOfGsvg61pZ7IHVTnRthj6cBzoYX25bZTjPj
2CjYMbPLrayNi6yr0XQNJlAq0jYVSOdNcHbnKgkttx3+yyE2jVEW9QMYyFuiv2vXmMVFz7EFFI2L
arg4rfW9nOl/I90St1+7xyyueN4EHKWsPODLLZBJWkecpSzvSNFtQH7Xnr+43XUQJ5k73qHxmoPN
MhWs2VEFlQ8G39KNivRKtWTJSWnhU+G5LeRukEJiMHUh6IVPats0+8ByrY2SzL/7KXTJTYF2heeo
EcgYMrQwNO3pjRTWTVoMB1dkZ8vpXZSX2Mblcm1Ei/oP6hkB8v+7027PbvqyPvtpCdfFUp0TS2ws
zMqeWtJT0rbhfj5IEvfWLMFkdE+Z3CL5rj17cbODJ1Pt53NBYtWoN5hMIvtJqEdevzauPfz97x+6
M0FDqAgGBYcEL6t3s3TnGOxJcfzc0xflGviMN7431fjpLkwQZ62nEMof364/fCUYljwUNc5NWQkc
/3AUrg9OYdenmc7u29j64wa/euX67i/iWbQgsqJag31qQXjKHQAInhw4IZpvTVA/GWl+Xx/K2hZd
xLUvbOhvUgg34DIFOSXoLrnQSh76sJ62IKcrr1iSUpgkvuNVox37k4q0/V8nNLS99xK8jutjWNlJ
S0qKlxL86I6ZmEgckbrhpiv9jcrZykov+ShiGnPTCGVDuvrNwteoax87s9UHXVnjpc+FyiEBImBK
F/tuXuwTg89UYbXlLpHlEVpuXSh7VGyuz9Hau94H+CHaZlGVmdujCJVOSX1RbnAcHAGxzhrgRocw
EA2DLcjnSor1FoHNSYdqDZ8B1dMO33kid6OKejLEzdkNJ5PWezpNALwm/pacwtoOWwQ7Tk81/P7c
Ap96wCE8zcYQRr1vM8ByoU/LjZbESh3PW3y9y4TkoICnMFRKn4YGnOCO7IT5KlIRQlFi3w7f7HGj
ZLi2WovoZwNOc9KuAEKWf5j+0vcPrthPWKt8y+FqbWMv4t6F+7g/dZa4GKLOtaN+cjgENIO3JY2+
EpNLYsrsJ2lBIK8YGxcKhETRt2GCPPqnNvOSlOLWDXybKAp1Bc6YIfWbo8/A97fzfe/oV2jcbCTh
lUlaklNqC+qTuA3YsRrM74Zaz3mv311Rt8axNknv+/lDUFKtlfAmwJa8ljVngZrtXT+iEHF9llai
YklNacvaBscTnf2ZNtAyEju7+MqmfN9Yzu76G9bmZxHpsuaWy2soqsw8OHIR/EoKkcHKxnu8/vy1
+VnENWeqcN0AdEZcO6HhoI7ZIM/XH70SYe4imDu7pPZgbJwPUqguqD95+qci6c5k6OtsnBJW8uCS
RILLFMoI1ECvpIJQQs7t/iFgSXmpx/ke2uUHBquWvZWk/sZqrK33IqQ7rQI24KIa167e9dOfwVU7
kv/oP6nLRpfcEenV1gQ5WSz3gLoBShRS/nabH9cXZOXXL9kjjFoORCWgr08GdXJL8YpySxVZo7pH
RcXZX3/JyoZaMkhgvAQ5h9GBLRNUDixtXisohWx8YVeCYWk6gSpUH3RuGsQwr/qSWuRpsqxo8DcA
Ryv7dWk1wd2gA4/wnQ1ZOFFVt/DOpH2Auyo5N62jQrsAW+z6JK2txCKqA3jYzkOXmAtXJy6tvSN+
5rBxR/lvY6OuzdQirNMyJSoH8+2i0Ljg/neq7wq/2VjitV+/COy6dHKUpgD0As3hS1ODLGyjGC2A
5A55Jrcy99oQFh9oiyhNk1TPl0ICL0tp/tjMLkUJUW8MY22nLoJZgBjUCS5tiLY3Z9hv/7KKYAPP
sTJDS6oGSnNDDZ4P8pLr3EAe5+ucNzeC2M9oq/25voVWduuSrdHkoyGNpu3FgRJ756GzKaX7LEr/
uUshr6LrYgtJujJPS9sJ1JkLm/uivwyzROegdb9SWm9crVfQ53TJw2gLWkE1qcHDC2eOKm0gcd04
/X7O+MlvxnM7kSMAuF+gqfqd2vW9n7FvEy8feuM8enn92Bf2M7fJ8/VJ/Xsv+Ed/cmkjQVoC6Rn0
reDXEoAn7icuavTFdHQ9a7oLapXez5VMj4nTyIvlOHVYUUbPJGXDDz/t+RMbNShmholnB6ovYW1V
3SuIVujSDzUMFmqolzw7CiCffpiBASOTvHfoSG+YLX8xh0wA3Td0CLnLxT2Eq7ybqYb+TCth+WWl
dfVo7FmHzQC536419FhB+/iAGZxCaxiS2wS3mQuKCfZtxdzpXOCWA7UeaR9sM7A8IlwrwDfQ8DFB
L2KU/apvlfS7XU2Nfcq0DX1qxzZwxsPXQFZ2cCkskQBYCLClSfAPQFgHEe+QGQ2X6V2pefaWTLZ/
Gj3dHKaU5LvaQVoupn68G7jvbWSztR34/vcPhzgpNZeMo6DtUXHPmDw7zpZM7EqWYctEWfEE5CYg
e3h3tJybwn909MZl5i+e+1+baZEnJwUN48px1WWInaO8AfcPSsPujX8SUbqvT/S+PCf3Th62d7iq
3Yr7YSP7rI1pkTmhfM6BdIAetgwqW+7FJEYRDi1cRWkZTFu8+7VFWaTPTIBmSZIMziJm/gl96K+V
zLZkzlbOdUvGCxpTHi9dn8YtzLVussKxwmRyZigpQ98VxWsSgcMOC8dq7l+uR/7KnC1ZMKx3Bp4F
gNbYujTfJ9VmECeGSWrI9bh1IVxJ2Usiy0yUVwcBo0BYUP8VUjTmvsx9Eds0zaKkab1jkmbV0+cG
9P5p+hAzGbx8IfNBzEWz36WEvpWLWmzwOUkguqS1tPB970hRsximmgKSfZ1zrPIAdX4yf53AeNtd
H8TKd3TpPQH1MvQW3ymJ3sTO/L2q75ImLIZyDw+Hz+E64XHzvzOFa65TNzWc2bNex32eP3Axbhwp
137/IgP4TQE/zdmCvnleP6fWfOL2BBNP+ZJlgQivz9Hazl1EuwuPcR/hLi89sXdzZ4ArmLKfNGFf
Pvf8ZZw7VVuklcfjemj6k8j1fOPLoN5Z9TBtZMqVVLLkqkDtxso8yEDGReqW0LSc/lNO8LkCw5Ki
MiZ+YrtwW4o9Dgg0ZNaq10ahdTzBAWLj56+swF/Y5YdQU2kFE7Z3KnCvmyweB8VQ4i0PST9vETFX
MseSogKPC6vkgpCYs/RbMgIjAILxL1gt7OvGvOXaiT611kvx+g5h1tWs7S6KOw+tbp2wYjIGGGkL
AbZCmadLYgopy4b66ezFXgmIkQa8CbIwnhUFM9/XIEC10LRqkzE2U3VLyRZNZQWPDxvO/41x45W5
O6uSxliUe8Um+1Xr3IoBMxCvKXP9sLcI/+2Xenrr0OFTsNbbmNK1vb1IAWi22XlJmQKQZNhl/jet
twJ/7cmLwKcATiQWes+XAWWOMM+Ll0BvCZisfID/zuOHLU1c7dAg79tLa9obPRf7qbx4cog7Uu3J
/Mya1+sbbmVjL3kss1taqXJzcAY6kQPgM75k79Ynqd/+kYW4F4AkX3/RSiZesllMkxjdeTnEWes0
AmlmqPpQ8gJczK0zy0oWWLJZnCDgwzzYEDQpgUkEZLE6D1OC+hA4a59rlSyZK3gwMOIm8eLCKvo7
W8CCvtSzs6tl/t/1aVobxPvfP6x7ls45oCADQEwdMJSd2qPvE9n1lmvC2uPft/KHx0PDPuklV/Ii
Cxl5ZQFLLB8IRHL63K9fRLkPaSyhK9eLSTDsWYDCBPCgX1gBB4XrL1gJi6V2vRon40w5mIcVLgoy
qc+2b+kI6qX7KpuaECCrG03JxmqvbdlFfMPFKKj9WuNGN3UOeEpJhtumMhH0WQEI/ZxhJV0yT4zl
UiECD2Y/vHwdZXJT8nSDhPjv1baXBBNpgc0QoOx+8bI2jxpHQ62yxmmxdLcKgv9OgfaSWyJSFNrl
BJGP2RrOLpuOXWIfri/12o9/z1gftmpiMtU5M/J2+w5hg1UVuEWO+XX94f9OezZ/X/IPDx/hT98Q
SdQlGe1hV1fJV0jDPLGSNQD/AbteBmKjCL82Q4uAJpVucnzIQRmoxNlJxkPp98/XB7E2Q4tgBlwY
iNUSV2do9EZA8PY5xNHI8frD12ZoEcpN16SA3OLKPzV5aKffg/fWRPAcQFWzb+2N4/naSxbfZt8H
oX3qXRYHmfMwwFRx6iAqPfge0Nr40KUVoKbXh/PvWAZm8H8XvAX9xDaVSuLCH+FQBRc64QYkMtKD
B1GhN6ppa29ZHNUHo0hrGwScM59QswsnmE/BRSwURbH/1DiWLBEHt8japQOLLXf0YfZI253bwUMk
K4ruyOes+FQmt5eckYHXQwctDR73PPjuCsjhQRzbz+2N1LoSFUu+iE/aVko0by4ZZLSkhOOzu3Hd
WHvyIrLrlvme7C0YjUJH45I6o71TVtpuPH1Fo8deasxbY9eO2tdQH5XyQbp+fnCCKoDhmNDnSgEk
DY3FWT2UDGgH0LOSKHBTDiF/gQJiX3dFWLDu/zi7rl45da79i5Awpt7Spu2ZXbNTblAqYEwzYIx/
/fdMvpsc3jAjReciUk4Eg8vy8lpPWXasu1dD31hxa9IIwHYB9W2I69fVgia9mHxxnv16PJJyoqca
puP/toHWxJGKFBaIfUA8AIqCNuviyO+tR8YEl/fi7DK7uRN3/n7CE38VEkhbazgUN/ggCugBGUMG
8QRrquAJfgoafmlxR7m9lbZWyiok2BoHpmTosE/zF6Oy9jO/B9bZmpRVGAhGDrpbjycvpgktbHRl
wIGV2WtZ3gOWbYT+NY4QKRBHtbroscorJkJh5i3ARoTCwCtXd0LAxvisYYR6IuVc8EycOo+dADM5
5WV3J4ptTPJa0JrAb9CY1PX4NZ1PubI+T6anQtX2n9CzielU87BezH/LgtboQVTiXXgtc3qs7OUI
V/U2MsbsnBvd8+11tPUx1zn6I5dQBRykAecnxxEF+HBgPawUu/H74BTjjkv/qQHivny7/a6NlbWW
t7bh5QDkNLeOA/x77Dopsx8eU2Ev3DsJ9tbCWh375VRWJhTszGMHkHcgxXsh5xNpJ+cfn7/a3j5K
up4/tcvRa5udaMC7ku/GnP3jVK+2NFHOIOYqgxRPZx0McqVOyRZ+CDmX6e0J2NoUq61d5hljohT6
6Pr6YrNq38AG5PajN+Z2jSHsRzJNTuXDObhyTtVcgSbcHbriU0bvjM7WC64L+I+FWvgjSm7OOJyU
LfZtVrmhlYtDPhefpxq6S7e/YiOlW6MJi8CCtWsOrfrMAyaOfCSGDC0D4Pvim/abO0O1MQtrVKFT
AVPIe6xSxsz3xZpecY29c8L/HQEHF9D/DpJHx7rAfdKETHb3sWyNF7gAOxHi6wW7ICo6chIjWGSm
5vf6OL+dF/+3TQXA0n9fmUG+LzBpbh2NpT8sFaR2Ssj8T33s2q8lACJtZaLraaVmL3GfLmOd/7g9
V1vDuNrscw3ZV5NTDONoPcGv74VmNL796N/F+7991Gqjw8Oy6nzQRKGw05U735LjsR24YsnYq/qB
9zOrQ10H8H8AB4SLiFMmXonSy4EoQIxDT7cBknSbkBTyvjqPFr9Fu7dX/fe5l2ONK1oBxihziHiC
0tIIHeFK5mzXTbqKmpEv/9TLI2sd7XKcHQg/euaRtA1IU2MZLnwKJ87uoQg3Iu5aPrsxAS9TM44P
s23UadRwDwKCv30oDKO4Ux/f2PhroKIFGn89eJjnAmPji4t1BSnbz5rd2TO/+wR/mew1WFEqRBM1
e+o4t1BOMLqSpiW8j59QyS73oiFtbDbZ9A6KCwTkdNWxCKQhkTpg5OwVc4J48pb6hQibxKY5ogtO
ucblKZhxP2DN3u0c8un2utwaimvY+iMGWoED898Kvh2yDC5YUi/QSzrlS3DU1j0Zlo1d5Vxf/ccr
THT5a9dlgIXmw75xvCJqEHb/LfKtAY++gXqUrzr72MNYD/Wdi0HL/e2h2frd17//43cHgWpqa0Cv
rC5U/8WSbnfxvN69h2LZGvlVsGElKvzVouoTB7y44u2OEnKCeNxeB/JOJrZx9qwBj5ZitU+sYYY8
w7n2UmrVu2aE/1UAM+n5zvm2ke2tEY9+0+TSljAG75wfQ8NDtJ7CHgSrkWZpZT4I37kTQX+3Rv62
qVaphs2gykShAHVqMl3ujLzku3xWy0+Q1BOk4vQEU283bNyue6bULp4yWBXuastX+wxK5/tKW9Od
n7IRotagyEETXaHFOZ5UbsOLOLOHJwj0WUktnXvebRuLbw2NHOy+hy9FMZ4sK5v2oE9YoRz64E4R
busDVrueFqbre4YrT8G4ayGhQqc8oSBf3d44W09fbXhV8EJTy6lO0l9yEMyXbIjLqbIuJVRJ7lSW
Npb2GhspKmpzEOFH5OJelcIDa3l3gFmawt4PwKsA6b0Ie2+S3Z1v2nrfKhg4Xusb88Kyo+2wCLA/
EgNNfzYX7yc6FFZUN/6H24O3lf2sxbNblA4Cqgd5EkorIDBhtWi0+r1s+5d8cq3EtfXnbg6e65pC
2Mo6Z0gSQji+fb39/q3JW+cpoOg0buFDuaRj8Qh5Bm7D213da3ttrevVjaSxGiWsko6nLOcvtBRf
yvGu+OPWs1cBwnEDm1oEe0b49o4u3ZmAU3snzG1E6zWAcnaF6RkNh4Y+7mnN8DoFaNctoOC6Y3x7
4DcS7TV+crBUYDoLgsoAxneimX6vTfooii4toE1TBvkpb+un2mjulBy3vmgVA5yi90soso+nxQdO
QxLtvflQBoANq/GZQHAiuf1ZG+tpjaeU0NTTxDCG08Tj2WIRg3Kz1d4zYNuY8jU8shXSKCc3h2q7
/6kER1nf6ztuPfj6938c/r01QwLaKxF/e/q5K5b3vut2t0dkI5SsEX7d0mTQvBfX4MtS2N1dpi54
JMVshRB+YXE2zXcSmK0ZXm1lKGGW3mJ1WFHiGt6b2M1/lM6L7vk/vmC1mY3B8LupK6aTtWgUenBp
yZ5yiH1P4vX2UP3GVf3lzKerLW3BE1HRq8OrsZfpEmU7MymiOqFg2cfzWZ8g8Rw9zA/dZbzwffNs
fawe85TfifkbIA2yRv3JvBhbGlzfDokdHkKXppoTQyVt6vqh04Xej9ufubFH1lg/Y/Fdx3fxHju4
9BOmCciT+PajN9bxGuI35p6r7cG4pio8bm0jYWP1j49eHfOG49FeMvxqbZjvGZNh64k7sWlji6zR
fG2X89asgPBuRxgIetaXlgV9VOngS0aGJzeX32+Pzu919Jf1tcbz6dGixeIa1rGZ/Rdw6fuQsY5H
Ds3m0HUyFYMUkceU9ZccfabQ9ZxdRZYdrsB9yCcntgxl7pay0Cnu6ENUQvKkA39zErCV7WwJHRGr
mVIuKmMfAIwFobd8ioEZhLXmZKGH6/QqGipGPxqQtUic6a7B4FZjZg0ihHzVVFsuzw4LgQ/pzMAQ
Dzkc29swAGj5VIM3dG5L5R6gtiIicFB1aiGcfpozmckEeAX5sTQn/QEwFevOgtma1VU8mpuO+Ebe
yWMrqyUcrSCGz+ylp9X70KIDz2onuxNity7gv51J/gjfVT9lAKiJ7MDsAVghqH28UNVZkMBzIOqR
wY/1Oae9/alx+C+Ut9JBu9G06CeKO9OeZND0xQDIj1JZzRu03c0QodQsIqDPszBzSfbh9vrbGpF1
eFNMe15mTkcO8bRKQzLcvnilFbo9LHPvcXM3XvI/YEZeeBSyOOI4ey36+y28jxeYktmqSRR1TBig
FXdqQ1tvut4R/xj1PgvqQqt2OEpim0np15+LengZg/FFAOgdl9oZ74TmrXLaGuJIZFC0sGvIT1nm
wM001/1QJLPDll9tb4Hys7hM/NA26MAJzbvqqZ5s8nVRhfcIgkaP49CdC9AWTSaBopgh1gIu8fLY
5bU8aMlkHuocduK+39vfJ9fT3334lDUxq3Bkg1JB73B+N07oNYxyMJxmAXV6Omqema9tXdK48oRx
8cEy2dcTKPm319nGAbOGUZasI4XEbehoOYbx5squjxBq7BDtLOPOUt44aNY4Slrk7gThcnEEfK74
6tQVjBlK4Ehuf8DW0+l/V5aCj7fpTmCEQrTJTUerCS407+07sIutaVgFplosPKiyrIcsRVfselxe
XyGXBKkHS1VhTZX8fPsrNlL8tbQ36UsJsa5yPPqjni9jw4onMRd2BOfw4qH2ZH6gdjXAAbNX7Cmz
7Xvgya19uQoz8wTJqWFBmBlrH6purZ8E/QLdIY4aCYUjpT/dGciNaVqjJ7sOk2R3RBz9smovA1+c
VDDjnjL6Vj62xkxOsCGHd6DXH8eFlRB28vUEzs8IiIzhZ9BoG2xqPLFKQhqt04GXDnQs4RXWN+LX
7Qnc+r7rAP8R4GoBLB+S3v5Ic0OAvgR5tiG3nv7t4at8ynMA2eNyzE8+fMjrrIo94+ftJ5PfBmB/
yXPMa2D444fnXWHNzMGzT1+M8JMTOmEd/vBiP5ojJzyf4y9lmPbh+dPpFJ9T/Pd4OKSH9BzH5/Pb
4wvoQeHhJfy+2/3cvfw8/JThzzF5eNodDuHu8HYIDz8f/DBKdjxMLsdjkiQf9nv88fn4Gu2Pu8sx
wnPi+LSP8G+S6BjtT+c4TT/Fz9d/FkXxpzjex5/2RXiPQbG5Uq4T+Mf3etDXpWrGQkSze/xSOoH9
nHUzkG0+aGfT0riPpOz8xPA4xOtY3UfCpP3b7dHeWiSrWEWXPCvK3vRAFfR2bj5E1VLeWSJbWd0a
77nM2ikG5nqHJQ8gx2mEIzf2pvxWuWBZ6H5vGy9zKZ96XLTxcssrP5iOmxD3nkvVxkHyP5Ljjbbl
vMBwxVxM+6CMhXzqiAFVxSKr7uTkW8O3ClYmbqxwVfe8gznAz8d6d6p7p+BvIZ3/3QXYnv9dFYZZ
5r0lbHGEl2QHGbfqSxWgWgkpV7rAT4AR8nNSdpHvDbtq40p25ttkL/ytzUr3l/I8ufOaFsZ6JQPK
EM3ijEUQMCSxcnRSQsQF2eK8n5VNn7uWVQ+9aYivQmr4Ei261eVVZaywQtuDfUhkTxY+MWBlOAfD
vNPwNYtaD7KGvBwg+lGouXx0R7BPHQ2pIS0L8BKwoLJdWxvBz6DVWcSZPSOHaUhlQ3NthMYq7O4r
6Euiy+gHTbBbqB0sMLKbsibSlu3CzWqGz2jk2TNADMBKJoBW418w15oerWxAq2qhOnHr3L2gwyvf
0FKkMcwRM9xJaxHR1uGfhJybR3dwZWQrv0iGQQ9zKA0z/1BnDDUeOtJYKUiHs2EUD67h3YMs/n1h
mGtsbVmqwio6dtVxE+VTxvIqKpv+Xs/u7zmAGaxCuwt9sGLGAAO1+6L8F6115BtHm92z59uo65pr
iK0DWy7my845qKC/TLOx83J+GNoAuIwAHlZNZLQirlv6lAuo4FoVuFN1dqdQszV06/APcAbkmFBG
RO0pzMTjkL/fjnV/zyzMtZD7YpLZrq1OHKvOGHaMBsseOu79o+eN1kX2Jj+OmRMkt1+2NUWrwFpT
tGuh/l4fO9jfnJaWjec2n4aTmbsACPRS3EOTbb1olQ9CGdNTSPq9QwewpPymBy8cpkv77fZnbFCO
YAD/3zCkykq2o9tXRyeYTDvMgNKZ96QvajvUDME1EuMIrU7l0pGE0A53aMjKHD6Y1jjZu6as7qKP
tqZvFWvzcZa0GVx+ZNJvUxC6y29qkpRE1FUiybWEVhAZ593tD//74WGusbqO9rsx8LDFzMY/umP3
YBb02fCcO5epDeq+ucboyqUyddON3lU4eUGss7oZMIlCiY9IB9SDk5fWgbrW+EJqJeC6pyAUmdf2
coA081iBNZHNcd0oI7Zbg74rG6yZvKnzOz9vY1H9D8T3eogUjd0dg6z39jrLyLEopD53UOW0Qj0E
2R30wcakrlXgc8VzTl2HHxU0VFvgLJEwG6qCBrbrVTEpkAF1M1SOb0/qRmhZA4CVKWun5K44NkuF
Titph93ktd6/Ba41nBc2g5wMxBRQ8gboJAxMbidwfKz8f7oYm2sUb+tLmTdmLo5T67chTsDQG/wO
nId7DYqtWV+FkoWPgxgduz/OjU7s4J2INqKwTAnebw//1p5axZJCtxNw3SjuyBJ6Hi2Q9d9t79+a
daa/Cg8QlSf9NDcC4Om6uYyGIVJW5Pfqx9eq0F+ysTVm1xG+rvg8y6PKqhB+uCUxcA6ScPRSO0tz
bd/ZDxsrdI3bDfxpQv8cFOoWfLjIteVwYqw10tsTsPX06y7846ZRuEJQqNz2x6mWw+OEeIJgWt6z
2N1YPmusrik7nlswmT36prEjhkClq+/Pba97eBPDNv72N2wsIu/69398w7AssuB66UB3pvvWAeNV
exkPiVB3cvq/Fz6g/fjfF7gQg3SpGhk0mPIuAaUPIJGGejxpwKj/xrrCjfy+gwUBdP1pV8h7UMKt
JbbKGCgIvKOo8+bYtoMfQoX3ezB2XtTrtggdtyigANx4x8Lw79Ult1bDarvPmU/qgY3OITBJFuYt
jF47sGvuHCFbT19tdrvONedyYUdJ4cIUFH0Lxd/C/7dY6612u5QmNKcXpFetV+ZJb5D+Effm+k5t
eONKbq7hvLY/Si+XzDtQoX4QbasQHZUnToFzKwHknBkUcsf5DCucH8yw78GTNg7DtU4o+vbcCFTZ
HDMHQCsVuUOVCvpoabWnrf63/bPG+MJUdKz56LAjjMqLR8VwU4Hwv9FeCh94v3/ao2uIb971ZDZd
APWK8oPK0n5EI6e/x9zeCABrkG8L9/Mlo0Z3gpWGhm0CG+O8tJuzcKt7YqQba3cN6q2adpLOEHS4
d/rnIXcPgXcPx/3/DmF/OUrc9T6H9jWuBjUkIRwhIM0iavpIM1HpUNZ8evLaHPr0DD0ebbntLrf5
TEN7Qqa9VPkY42oEOJyoxbCry9H67Js9mmOL7iCuPIGZ1e8t061f5tkAQ26xWP2jGEgr4AjS9hdq
Ve5DS0yHh1ktxIm4vM1Cls/QnF+oeQbtwYt0HxTRAo+PSGVB8Oo2owJJobDsx6F2l7TRbHgys4md
JLwXztzpvSOFx0LECN3BmsR5rgHij+rJUh8p8LHpMlOcxyUlb6NgE8DXi5lmttP5EW72xRsrSvs8
QC3hMmToMlJSu6/zVcKSBM3XAJj9b84AGsBgkh7+Aaa5065BftiKGx+V7OhX4EtZWhqVPadQ4S4S
05X+C7GE014ap4Lretmp6anqOnIxjbZNmwmmJfAtMHw/qkq2wHIo8zkSbtPzo7xFKzKx4ObxocwN
AoFvAxYSGmZL5x5HQozIPOyg3GTOYeXyioLfmnXHnCw0aSEEfnEKJl60F9hHpxPiMVssec4olPqz
BT4Nc7c4Z6n84LkwR/cAJ8X6NFaUnaGY77wBEu+h21dVpxxVmR3cQcgXGZC6jijHJbur8jpiTs8P
JW+HNGNZ872Ws5mgKML3nu+UB7J0bCdBzdl5GuBcOpHgm28bEJYpHBi7EEg3JGC8d4khXfgAOWXx
0cnG9lONT9GRKWQAHg+dgtMA4HTYG6PXhJaC9A1cfUjk6/LJdwuIjxuaomLi9rwEsKBxy90IAYo9
ZGCw+BQsHWw+GDuT0nlPMXdh62bZzho0ckpH8gMZM5JUMM54QO1nOnVuXlxkE7B9C4fdsLU70LVb
KoCiL/r53YelACxQLPWcC+2nc+a6bagsCnPC0und2OeNFUMDrThVNTxAWul5cF5q5gRlMxdYZNNP
GXVQRnL6GUmC1MnsO7OVLB0cJF0HB6wBN55Ho8/hhGOI/ByYhfo8NDDzZvBceVABgc09zWB9ULYz
rrvEJCEggy7g/MobU9eVKnW8avk81BAg7Ho6nLrBE4cenhY/g6rqLkK0cxFZ/ggOet7OA4m5GuDU
o+A64IdNWzVD3OucdzB+sGFhtPjw+shd/RG9HSvJWtN+lUNuX9AYq5LJXepTVdR6PgaL0xg4JOox
acrCRH3GgvHMxKywGyCzZnVF++ouvNzVdWNGSCqrdDYkeyXE57sgg5QuL/KXHJsQdTvfi92qIieN
rluosvyXixtYRE1peLEDy7uY+9NycabMO8lKk8hT/RTWI2tiJYiMxnpWT4O7+PmB0Mn/WVIbclDQ
HnP9SKKQvSuADQ+DYMljBR1KO5oyi2SRpxX8JjE338lSitivmAEGcdkkZQWjIk8W8AfB1gpkJAIq
Di7tbGjId+23hfV1pKQqDz0FrDU33T52RFv8zLxx/szMQL8VmrX7Ggz3nwoSZWfX59a3GjoihxZg
/cjltrsvplo/cj34EbjqXSzgV3IuWcF2eeAPqUaRmsIpy6F9VFhqPBcQUwKyfbD2GURx+GPFMy8l
PdjOsARyaBlC2K7/ZvlN6R4M/FGHfqBcE/YrksGkeraq8xgsQxsbekbbxyPeaJ+oV/bTP567q4wu
v6rcMLZkR2dwnURJf4Thhnuq2mZIbp/sGzn+mlGxDGBRqKbJjoVQO7vPvskeTbmmmr4DYnoPk7t1
/K6SO7cPKCszFMusuXu6qubB4emfwDo4fv6b3MPhAqmOXUOYQEbLWVgoj8dIr8Arvz0+Gz99TaYY
a2bAj8kJjqqrv1vWL7tyX28/eSPtWWs929JszOEqWNM4aDVMLCrMJiTGvcvAxsSuiQ/gBQN8bvP+
5HH6XA1675R1mg3LV9rdU7TYGpvrl/1xcxMFeKOznfUnY/zklG9e8+32yGw99/r3fzy3hU/OAPf6
/tT1+hnWVe9kzF9uP3prVFa5moSXeUMa0GgFdRPLf+BFDSW1C0pSd9bL1qyudiwqxK6lK4wJUik4
4tXeTjlPt3/71rCsLmACYEeHKDw6sH41/at1T/Rxa0xWu7NFHBtyg4nT7L3i0phC7Slux2wHE7fw
n375mrKAQwCKXTOBNhMudiFIoACpoUV1++EbI74mK8hpIa3hTT3oKyNM/RpfxdyE05Jd8+Lfasdr
FWfYUtsMaMwegRcAT2BaO285oZuS3v6CjYldCzl7NPcCmfnQrJsyGsrG2QG8x+PbD9+Y3TVXwaGV
g0Q3606++Vbi7F0yJx5VGVfGv87uarvShQ/C4zkijdF+GYPgDO3oO9F9a25X27UQFAlnIbGbOvNn
V7exrawqhArTnYXp/q4m/uXyZq/2q5j6OZ/6JTuMEJJLrZzn74q3/n6iM0tnklfJ0FkqcZwCsHHt
sOKZtdAPFZZX5dGVMjenPSiDJ7/PxieD8SF17ZY8Sjf3PkPXhn8FeGg4gyFRvsFuA3I/uX01E4Qt
YS2s+VKqqU2cbtE7CglbWKcKei69AXbvVMC5M9RN0xXhMknyc2mNLpmY8asu5+VbV/tdPFYQz41N
BcX6eDZtu0AS7w9vwMGUKDj1Tn/N4/zJw32aNwddNvNh7KnFo04TdSkKi/mwBhQdtrxrwsKPKjjl
aU/sAkWLFG07+0VaAJsO4ygnPBut4cam0gjhMb3EhrIVuE9VOHDYH6OBiOK7a6iLC1zhN025elig
Fpx6br9ERGoJzXDgqfPYcAuWVO5cnUE41Z/hAuhHpT+CPtXJut4XEi5lu9Fw6Bc+gesEB1lDpbzs
ccUJSmbCvJAPF9g9ZJdiKYMdWwh7gQnjFBN/rODo6TF4PiLO5+EAt4MzoC3iyyz8NvJH7u1Z4Yg4
d3oCBnQhvzsQ+00JvJBRl1P8bUFGGxMNP8VuWugR13b6nVCDnYC2oR8yCPvGvcjdKkGibKe86Dnu
yZAaWBLi6TJVUNePuNctUbG0P0vcsb8us0RlIDDtl/ra93eKwI5Mwyo/MzcoI0sY3nux0PnVVgM8
8Di+KHbgHX/SnuygKqCGsIET3YnVE9C/Xu69wpAV+hVNCQxBo/ImnInhB3Hd28XXCXTHa+7mf+qt
ofBhngSBx9CQjbzAT63Z8SoYQiFmyLiXdXfJyjbbT+AwHbolw51FZXDpgEufoCf8TAZCYO7gPior
o26jrvXmJoGf1GImwq+aE5IucXQdRz0rlU+JJpVOIX/R9/AHHMUYtvCv/gzJQ2itVPCB+ehhS4F9
jsD/DnKj++gFAqkacfgXps3g12hm7PuCiugjyoygI1ue1cG2s1FvpDY7CrxTpnnqUN99nKVn40I1
CYDgp2y4oPoyHCfnugK005wsqCM/Ta1rxv6gXPi/diyFehJJHGgFiNATMK+z2tlIh2bpgF+BKl1j
M36ktd1UuNwqA/djWh2Fb1ipTUSZNkKYkYNbYIw01kHtoxd7NJnHB4l9nbgEQtLu4Kidk2mW1EFf
pqZwr5eYSiTNMuLCX03WQwNsSUg9c95BgorvRV/ZMRwdR7hBVuMni9sQ2c3bBnSYpQUtyRyUfGZL
zqLS0+Pz9dryhEilj9VClrgfGWQOa6U7rNwAlrk+H2EdV2XsxfVmMAExAMvOJ6XZRkXu9wcOr0xY
4Ojh3JCBH3Dj9N8K1BbSGnv2Rw5Sd4ib0hQOs2vguWrksRy67kPhe84X3kg7BnhXnoGE9BLLq6Gj
ZIz5MEeqzzDltYKZYQ3GHdS6KB2Gq8qA2BvEXWI1LQaURuWyrzzbD3vbro9Vz3VkB6Px3E8+9+B5
KvxdNXr6K6wf+R5ceCvNKLc/Ccg1f8sNBAzYX3W7KjD1a1Vk2bupPXaQpBBhU4BGjGKGzR9KYnnP
1hwsl9LW9VMBWfi4Ahhir8AyPmYmprdnbv5Ym4Xcu+1IktpaAGHymiChKne/+YYCjUfq8SsofDrM
SmoCjNv3bpSDbA4J9o4ly2C2HwyNdq2YqGDgE/v5sUa0TjsbJbfKarDKzRm3Y9tY6qRTTZYyRosP
9ZJpGG7DK4N6ivIQCsgzrhUwKuKVj6srKsK9WTiRhKb63u5QIKzHALSoqQ5bI78GdLPcm/aQHVrP
Dp781p2HULuojIWNz/tUgKl+ItDPehKSshCX9+UScLc6w4db1Tg6PTudbSpQyXGLvaAmpmXO7Qez
nflblpn8beIc0c9snNgNrPKDbY4cWu95dfJAdT6T0cyf67ks07oREAiHS2r90Righx452HxHo7FR
94BA7i6ba/XdcMsJdUF7gOW0gMVob2SpbrEFrLqpIl5n7r4ZihKOIYbcYXZ7eA2VZkgJtSIucQ/i
QPBaIfz+9GEaBgM7t+6rnTnX8ES2Zu+dScSTEuCEpIfGN4BENukf2jyQH+fOVci+Mz/pW8OFGZub
R+3idx87iMonZBpY5OeGu4PUef6pzpbqgXhTsRuzVr50VzfIXGkKLBXodXD4wn3fG0t0463haKKk
D6l7S+HXWP4CPmRlp1kd6KiqctDpUbElaV+LMYIZPT/OhaJRD2+i3RwgcVlaxBYj0N/I4OZfbNqD
zWMZToL/mYWlHwRHsGwF1pXwY8ebgocKefijCR2GDvVSQ/woODBeYy6cd5w/1ilrOqpDIhFFUnRQ
3oih4I6dmZ0VNwpm0qFXFfypGmeVti38NFHFb2Ivk3AE741+/Ir9YX9iFjGOfKmxrW3ZvfTzYB2y
stYp3NsdbGEAW4KMLi9oz+yLpuA7ZEsSK6e3H7B37ad6CdzvI+qIMbxRWeJVbbdHQVM+Bpz2e5Zl
NGpo0e3UMvgH+B8uqagd41J0hhVl1WhccKkhewkX1dgd1PAI6nH2VDJmvEKhtv8wloR/mNTYQPys
eyo4R6W2hSM1joZyZ9rNcD3Wpwe2MJ0qLMm9Pdgmqs6ZjEmGY13Y5fDA4Z38WTAcAPDCvSpekCY4
j6AH4tINJ0a1GOMPCYm1EGd7+VQRy3nUhkDpDrX5975t668VioqQSEXBDpg7WAnDafzZNR3y7LGq
fYKnEvu5+GObehAgO8Hg9AW2qCzpcrvctb5oH/LFIq/gCBs/MtryV6lqZ2dWwImmApHmAqdmkAM4
UWFgk+nrtPjWL2/yrSM+WCWmyLpDwTL7BYl2sAv0snywB23sXGXZPyRw/J9rZyCJP4osRaurCQfS
gZyrR/d7k43V2ZGN/pCj2AtP6KKRr+AYlF872Yy/cMzDSz1Ab+8rK4fuWZauhy743FsvbmV6BezO
paThUOUoTQZawYmXVx2niV3W1RzmMmtw6Wq7Yo8De0BdjdjNBXhfkOJEFVya2pgelsq2krZ3jA+9
IsbjzE04QGjYqKPUOLt1XFNvOrYAgse2Cb5ICHyfP8eTMtSH0eMt1nrbATleD3EBq/MnNEXgHdEh
BduVhomiKrfeifl/nJ1Jc6Q6u4R/kSIQCIS2QE14brtttzdEj8wgEGL69TfrrPxxTRFRZ3XCEQ2F
0MSrzCdLVK1GRDu7Vo1oqKQu/UkV9Knqx+KucjrroAoLXTyrrduoLJugqdz4PjUnnMBAJ3HgnWs/
5maUf4/HAmiT0Wn7XQxzxk60pA+wOFtIxLU4VhAuXG9EIfrYjrV4HDoDvgmECeE4YKynHdpP/ImS
jD+jLj6ej3u6ne2Y9BacdheCSeyOb3QvjHcAhbU3FAP1hTDNkwvS8qkvOmg0FZ2mnVnFMYD4Ronc
+tYdcXYT0UCmiPAm1Gbf7AExZzsT5fqHFIjGe9EimNhGNPku7ZTe1RGLH+rETu+JQ9L9jLDwPyQF
UBOl8tHxMDmwB6OF2IggkblMefYIxVl/36Ok81cZcCQAESShFh3jDhm1qEU7doOY10i2412Mrd5T
McJXXzUkf1IE1LkAn2oT5vhO7qx+Oljccg5mVLkHi03NE0pd7MXMWuIXOdSqGZP6MCHi3EMcmdl7
CXwhnqCJ/KvlyB7TIjFAItbON6SsF4U/xVZqQxYlsg2jwNpX5aKQYgJLaMeRKW+SovTV9I6zRw+d
6fL39trFF9UUwLQNlRiWvHEi6bV1WLV/+mzjGHvlW37pA1coME9kxLU79ENM/eCMem4caOjHLv/4
lUrE0gZe16bRsR4K3skmwIAmD3zcwlasXXohVWlaabCoJaihiHss+/gC2aijrl343FifqoXgSTMx
kjwKHYOEera/yzL9dbk5Vs7vlwbvtGlwdDEyN8wJC8fOecuj4hZnEYUnJuulibKNR1jpM9aiguKy
rEeUe9LeoMAXQKkABeR9tkXAWes0ixoKavsC34ZIOU6x0xxMqKjIj7p2/dmId5ebae3nL2ooU93X
k0pMRH1W+H60rGTX5e3DYPTpRplmTb5sLUasJk5OWkQJ3CBfE7mUhzb3k6D87vzgfoePtcCZNoqJ
a421GL2RoQQfVdXcFAocLgmgOGZVgumoSILLjbVyh6WtGwixwXXBb7lxbUzTrfbw0eKBwQiE1v7y
HVZ67dLQ3Sl3qNwG1daID9qvrTis0vaY1YYO4CsbPZ6imHP5VitvfmnwLsvc4sCByJush7KqfyjA
c8y3gqbXLn5uwU8Du4TzNZsMHO000XPFcAptKySnb4EQ1q5+/vunqxvKhX+EOOfjly4g6ZvDEDKP
MNfLDbMyKS2t3XUC51lRU2zowV4n2KQrfh0MxFh6q/k4JnEG3AiSU5xdXVpW4BTpPW35vdM1cqMP
/RcI8kVd1FyM6cqI8CGAouYpaxXqNDiNmYNkzPvBS2hvfyBm3HmdRTRIvyja8n7uqhSfpcV0QsnW
SXeIBCuhgTYVNs4D+TOWUCIkEOF5gwvJSKKG60i4xtJrbdLMGPMCCOZuvqcapgzMQBNEIo553RHs
f3FWn/pJY5oSagWAICOomG/jnCLalLDxo0nJuNFZVqaEpUe6jE1W5rq2w7k2/Ho4VdxFf7HwnbOx
4Vm7gfu/fR1cV1PJEVFLnMaem/8pxCO4yB7cW1f19qUfusi4G2vkroQtR70E1s5j2pS/Ll97ZZwu
Xco8TWp872gTxptvCtDHQTxM6jp0pbG0JvdKWZyAmI8Zsn8qK/IE/+jG1LgyAywtyWU5xzSGqx/5
1+7bXFRhkZcbS8japRcruqUtPoyyA6KStjtNOCp37XUEJuO/FfhTd1eN6/bcMPHhqWGsUq2nFHpN
ttEoax1xsY73VhejlICOgmMCUfBAoh6S9s8VLGLX9ZbF+p2wPlWjpmaIeoRXOujj9Idyfl6++MrC
ujQYWyKGLChCHAi+HTKchCBYci77F+GwsLarf+BsbPm1Vt7w0mscowQyMTDyYdf4CaGKH5VbO/yV
N7DMZZl5iqKksM0QEuFuj3Op8ijwDfZAe3zqlmlUZhuT2sq4/X/pLPOUCzIlNDQRBeMLgiqhRZN3
TsT+8ttYu8FiAU8Huyql2YCeAlPk6L448/1YX7nIGucX82kY6FhyLZ0WaGfptw4EdtV71jheUzvX
TcnGYgzHccFd1AUn6J0rEag531WRvccG+nuLg5Yr34H5v09RV2WJYhgGM7zrfidmj1R/BLybl1/A
2nBYDGYUjOesKbCqGNXrmbJPj9UZKVV7OKbaeIC13roYzvAXj64RIa6s7C0cxMZB3Sb7Vv/GV/AV
D8EF/vvfJmKoiQDah8ilqMMmLX4RWfyQFP+yrPMbzrbWx6/66vkuiwVYWZXuW6Zw0EbgpOWst0Ih
UiAfLN58Bw/GfErKbHS9iefIfYJZfEeyBId6VYWSEYr90LflOdePc2YMt3Dx0FOdJwyCSlf5yAgr
Mg+DgUG/1wPVyhPeoPbZIWwJ0gJfSy1vC6WAcdeDVLcVoOv3WU8Bn61t+xtq5c6OD8CYFGaXvGKD
o1E0nSRE8E2edCc25nlgmqKzPTqYyO60ZY8WqqtQ8wSpsDjjRNFXl+xo10n36pjRFj/8q/51brTz
3z+NQZq4ZoOzXROnRTnUn/leV503zsN7DWVl27cbRZW1d3Pue59vY7kdsyYqb9r22KAEnMGeAS3s
Rg/+aiY/P8RilkJB0eynZpY3NhBIrVXtx/oautb50os5yprH0UWdvLnJ4m+ubXuz/n15YK+1yGJu
QuhjDsxQijyQ/KONUSTEcWzH3q67+GJOasohiTWH2CVicLGn6U7yF8CudtddfTEn9TOiePVUzGHX
35BRBEQjKznduPiXAIRziy+mowlepTR1Z/eUWnlV+Fmq2d4xSpz58r7ywQqQN6IUqE7nLnY2vhu1
za6kfembSnWIAO7EHjS/JlA22crgWnlXS1trY8E40GSDAb7x/FHkiB9wG+NAcBC90YHXbrCYukzI
1K2aYQomprNT6TPsS4FUfy+/rpXRsbSlUtuI4vq8XSt5dWws66et5L/rLr0Y1hb8atxMlRkKqGCi
5JHqrRZZ+9Hnlvo0Ybhx1THSo0UiY5zAncPmqRrFxnr01YqHLrb0nGqE0va5PG+beP0Kx8J3C2Gy
mQvAXTaojXusvdLF+Nat4cAKjE8TbTKQE+9g5fBGQNEuN/zKtL3MjIlgx+WsZkY4Nb+Kme2k+Ttq
a2/CMkPSjZe71kqLYZ5B3o7IWGsMXf7cuh+5Eru5bX071afrHmIx0iOrtGDrMZF83uTNT9tw2DGt
DCMKQOhDQSfLNcWBEh9/Xb7dyhtZulG7WSq36zIjtJhzY+T2Lq/Ho5P/uHz1lQ679KBSAtuBWyKn
xGG9V9kflG1ceO1nL1ZoBkV817mKhtNo8z2OdW5sNT4mLdnKPVu7wXIQEzMe07I2wtTtj3OqY8h+
3IcUMQSXW2alry69p3Y21yaceGMY9/Vdj92U11DruVb4mLOyX9wxN8rKa/dZLNVV5+QiSTAmumlU
u0QWdzzjh3lqLcRqk9Aptk6I1hpsMbQnDaRcbpM5nLsp3pWGHe0FEXxnFyU7XG6ztVssFvAkq818
jkBzqoshJJy9FX30kTrX2BkxAf6Hz/k0u5ZioKWdxEMIAg4YaG4A+9x3KOU35j7r/DOXhc3z9Rcj
G0fVtZE1ESY/BvdPrEiPQLDGApq0g01lgAKx9mZEY/zkaqQ3+CqW3yl2xzvI4uIDTIRp6aFihEi8
ORfST/oadQaoX49jXQkR5CxOIdiCRe+OlPEEkSdJcCRSku4B0HDjrXLN5HWe7flvnOp6b+l+eIL9
2QwB9SRPmSn7YOAmVH1zPw1/Lr+wL09P8MhL82uEsR+ZtqFCs4WnjmogpN2jjbzOvoRvR1UvDeBU
wgIbABCnUcqgN9Pr5tGlAxbCbEObbduFI3lKoXeFBPauAds7wwnX3A3B5SdcGV5LC2zfxHDZQxYT
pkTLICuVBlXJDJuo+shzB9lverzyTosJyZZm0oPYADt/2X6Yk/liZVCZd/HYe6Wa/oHakWxMTSvD
bOmK5ZLPzaiMJmyzXPhJblC/tybu9f3WpLR2h8WkRI0mLQ2NVqsgqnlQvBoeYwdygNjsq41573yp
Lwbb0hoLl1+XdBP4BIK3v+yS7LlGWvfll35u8q+uvZiH4m6E9w1hguGUQ7BMXszZ2JHmX2aUG29g
rVctNhlIqYToO7Ka0AWi0UvK7i7P3EdbdPts6P9xK/lz+UHOO+mvHmQxI4ECzBMowJpwrMmPqITu
rm9PyVg8lqCVO3J8HxjfmP1W3sfSLQWlMlRxMgInk5oB3JCxR4v57+XHWLv24kOBDmODxdRuQzHr
Y6ZdsF3pvBUPuNJXl2apqWRlTzOQRuDt3VmR+hiLYW+kAApf/vFr11+Ma+idUFM3iy4cZqh2vcKG
8L+mGXybdWu+X77HSn9apsVQg3DOzLgMy6HI31MJC65ULD+ZAvlIhbQZ1MxF/3z5ZmsPdH5Ln5bR
XtKp6mcgsFIFpWraQLfVdcw5Ncip3ehMa7ew/vcWedLH8BHk/CToLfyJOw4bZa82Bt/axRejuy6U
MNy+bkIG1fShzBILeFKkcGvZVU+Xm+hLKATWxWV6zCCyZi4LnocNzeYJaV60+ZmkKvWx7cx9yijE
4xXUel5JC2Q0KQ5Z9Uyl2Lj/2iMuxj2DNDfimNKBahx+FRMq2M70IZsr61pL09XQp6aAL7UMRxu8
DhzPVSeDt/A6i02s3MqQX1qviK24HlBFPFUGwkfjyBkOalBbMq2VCX7pukIApU60BWZHUcExWjyI
evRKwJec+dvlDrB2g8WgL4CyHAFrkCFLxPChVQowjJ7FuAcDMsk8M3LTjT3zWkOdu8Cn0TgxTXur
p0VIctodlBLittSw7lx+jrWrn//+6eoDJEomAmnqsNWQ/oEeb/uRCenZdVdfDPN2MKNYNBF+e8Pu
JkmeYwyG6y69GOQihQY/69sytKvCfdCG/U/DX7Ix3a61ymL5rsicRBYKJyHN1Hima33IPo03fvnK
XM4WY1f1XNpxBkbjMBrFzwIxPJHXDCy/o1bT3PYz0Ac+gZZog72zskVYCv+auWIASQFe3+VghVYG
QU0ogvOqccs2AGxT+pbt/u6s6vWqF7PUAbZlVMXQ8zbhPFff6jR/UeWWXXOl5azz3z91VjqVDakN
UOGcqYFMAxJ2nFrYd6wrj7pKmV9mWzkOK8N7Gf5SjiweICYHHpLUMAtUB5Gy3YQwhLpXb5fbaWUK
XwoEDRPYB1r3oIJO5Dma1HeXTx9qIlvBT2vXX4xsZI6mhq0JkNbYHbT4Pi0z18vb+Xj5568MkWUY
DJlgpGqRKxvCgHaPD+PeK9zyGqEbVtf/PsA/vehM5WUGjxe2bClcrbyENY9S57a3mgfCtgyia0+w
GOS6BLemY3jHgOuPtx1JhkOhyiu/kJYBMFXb1womSJzTMTgy4iH5XY+U+1Nx5RZqKQZ0hihHdU4h
HaEFc6Nt89+Cl2kwqq32WelASy3gNLVZNWTY8GfDW+O8ddNDsXU896VEDC94Kf7LCTK6iV33EN7i
mDmg2ejAlpZGWDkNMv6ABLz9qK1Gv8pxAAjHBWEoQyjCkQ903FPQ3nZN7EiQe8zEYzGJXlhh/NJO
DVfBUFiPl7v4ysxpLtb4qJqrmJ5xl1kd3QBxctsk7mNN229ItvO7xn4is7FVulqZ2pbBMWfAbl5b
3AwHJyCm2JMS1FRp7Az57ogtt/XKrLZUFvYsmd0W0RInNOof1WWTB1rwPRQ0fwQMgpcbba3XLJb8
kSK7EQAq9+SWN44UcHoRH0ElwXVXX6z6OmOGIeEGOaUTH/YFCrAgosnkI5prfuUtFtNCoytV0dEh
JxsdSTUO4FNOfGig7vUuP8PaW1is/xatjXjmQDC0tG4C0pV3ALha3ljAvCjYVodamd2WwkDRweGb
yCo6RWf77D/kW1z+9Svv978R/WlqJlUGGrSVkVNHb0en9of+OcGm8fLFvyThYl5YqgGdCoLpSc/R
ycD55w0ZLOtWwmANMBrKukBX0SaAB13+yWHA2rkxjs7oBEgWaZr5MJxt4iyGT7SGeWs3JbHYISJu
vu6sfykmTCOSIegUD16r1h/SCMKbRygndpeffK1Zz3//1Kwd3LZ1er66qu9zWK2q7GQavy9fe+3s
eaknHBn2swqG7VOZn+lhhe7UUysymwPKCc2NJbPkmEclsPVTL+w7u5urXUtz58aZjQDWI/GWDUP8
SqLC2HjcL1HS5xe9mCYalVqRqTVas4dCQKVz73NLehkm+lIhORD2Sg8gl7tpPGe/T42x43O+wVVd
mWuXOkUcwNqCKxqdTKkfItiOR1t7ORA3AFQquSWgWrvLYh5RMkeNqWkS+HtBSQNW5NFMTL6PbfYw
R72EDcT4uPx+1/rOYkLJIDbIKlHHcB2w9Bg1ZbPnk/ybWabceF0rk8lSvQjgqN1O7piETLzJIbsx
+FYS38pvX6oVWxqLmRZudLJq8yeYp8U+xg7biWADv6pxlqLFutAuqUcjOg0Dm3zYhO0H5Lzob1FU
JFe2zmKfwHs3nc+5BifZAokQ+0Z1pQJomX6ih6YbBcAUpyLHMUsLHmggy0Fv/G6BueWL4vFSqBhZ
tB30gN89GVPkyS56Nyz7px6SXzjahMobSOOJ2KB1uofL72Jl5VsKF0fNqjoixD3xbFRw4NN3Jyue
lYCTZU7kt8s3WetRiy3CDE+GHXMrOiXFELDqW846COOHjRVqZU+4zBHJ0tS2K8nAfGmz+8Rqf+dF
9+D26kUDlkBT67VwrhHyYoo0FsPaIRkibSc8iGk5d6MNQmG0xbT9ejzDHP6/q800O6klTdAAjLp4
qqrkJY+LjU61dulzw31ayFKRqrJOmzSEb9vvLND9ZoiXNlr/6x7rLmV9RBBZJ6BqhGYuymfUjzPb
RyUIWIlasulG4Buu94xxaN/HmYuTEtV03bbQXaZgpAOg+8BYJ6EpDCCY03s23EwTe7ncab8eGe5S
6leUE29AvUhhRen8LN/bBsJdnNKv3C2i9NfDwl0q/tJI9RPeTRqyvEM22HhsJmAHx3TLZ7d2/cWC
nsmmFDF4DCegOE9IBAzGWDyJdCv4e62BFqMaMyxCHs+jWnIgLRPqtcaHWzyR7soXsFitOcIu8KmJ
cZ3nWe21iQEULqbzwpUvaeLSKwfHYki3dc9AwMV8TgegQzJ7ryV7vaoHLcV8ccobEasqDqlsgrk7
uqq9x7cqbMTG/ro7LEa2I+DpSltsM/Lyn50/wEr+SKJ7bdPHy9f/esMEI+P/zhxWTQmbKbZldlHd
0Cr+G6UCoxlATFo1b3VnbRGdv57DXffcxz5NUfDW9WD0RJhYgUcpsL+c+R2IosFUYGQP36rsOoGl
u4yYiCdGJz66LoTQD0Bi+pVCPGe99R25MuKWcj87xiQ1MRurKe1fM97F3pDTF1ttve+VmXwZMYHQ
zUZEE6JIq9w6ujkYHUQ9X37Vaz99MZqb3u6BzsVophnzegsYMDBYeLP17bt2+cVghjU/qs3GJafJ
Zj+BqdV+UxaxT0vMfJcfYGU6WgZMaDB/HWJgAcWS3KZgL4lXUI/8OeMbN1hp/KWqD4UNZgqGIoEr
m5cSuWVjzzcmoZXfvpT05bRMsCxiRzz1bWBlLyJn/phnnlV8u9w4K83PFwOZNQPPAJeLsQVI+n2L
SekEvRRHoADZyoVae4bFEIYDYYS0BXOR6z5TjYXfOVTOsxVduYtZivtyms5pzrh7GszuFggk34iG
jQLKyjTHz2/80+wzcgm6VoVpzikd9m4nRPnTlPyTsbY8o6bquWyq5Hj5Taz1ouWinOVn/VmPc9yh
HnYlKWGGGCH3v3z1tZdgLp4kc+qCdboIEURTQammSmNvyCLx5Fhnd0Unyo0mW7vRYjynjmAu1Flx
KFyQpJ7c9FFFENa+X36M/061//93kLuU9c1Ze44xb+Pw/f3hRHYPd+k3dmCHm8ED19CbfMM3/dq7
ifw/tld7xGO+OuD4ybcCbKC83lOBCmgIC+5rfeKH5naCzdeT/jMJNIIh/1z+lSuKA3epxJMuAYBb
RmkokxxABpWbqVeMMYckNFUhSfF/IPw7KWTGkfrj2BxbOz5nzoYab+UdLNV4EN/ZkkD1Ezb2jWBI
YZanEVgjbW+F1q/MGkshnjsoSAmFE4cAJR6GVmUg1vDvbAI97nILrgy8ZRCFGHIGgg3JQp4P9r5B
0ee1m0HKt3FUprxssuobQI+zrUVoZewtRXjRQNLIbfoYftX+wTanYwZo0HVPcr7lpykEBpvezjKe
hgVLh4e41F4UcWOfAxW5s8D7OUuT95dvtfZWFjMIIrkss68JPkzwOScBZSzs0wx2/eWrr8hLXWcx
hehODGYyo1PPrrvr5vl7VxE3LLhzJ43snwFkFlIZSi9Phg+VwVEM/A7IhVG7MfT/O175YugvEeZR
kkQM9HKwFhhkufLZAtm2ZRo5mn+A7vZyipDt+qc7JLNvd2kIGNEB1CWgVREgAaaUaVmP2u535wCD
ODX2Fq/vslbeJzO+TvWxF/M7UtE3DvLXOtTi46EAdVflNk1DJ2//JanwU6P5dfk9rAzupbaPJiyT
Li3SEDFAyMyCwsRQQQloTSOdjV3HyuhbwtDdOuPgiuBNc1Ls8/xVuvrU2EcjejT4lUNuqfRTwGb0
MWqgIZ2jG3MYTqlsN37+f4XpL3rKkokuIYgzaeuiiQCKd50qgHjpMJRmIOmPyMo/yu4F3EqvGlH1
mGDzYPoGSRr+de/nPDo/DfjJKFwX0dF5CN5bc2wrfN+VzlDuZTzWYYQw0Y2nXOli9mJiAZ3PwBhV
cVjr4RGpY2GfVFukCnAz17rZYjLhcJ/myp4tRO7RZG9oNT10biyPlSEUAJYq04Vn2Hn5W7oKmFRM
mv1JR7Pxagp4NkNBrIZ7neqsV5uTChkhkny3zDZ5LjrCEQTimg82MlpwkpBFr3E1FwrgkMy+RdR1
fmorJ7rRlZG82nYxE1+3tXtruVMSeS0d8rcRmBLLh+SeH9rYosUNNwCKY0ImCvY8k/uSaQm7dZWK
GqYw0wCQzKBBhewXAFcdE4U0ydUevErLB4G4OrZnIm5D+/gYGaXriTFr9yWb8bWA0vMZoTHZ8R4i
we5Y4VsCaaq6OKJuy0AYrpQ3RD1Qci1sHn6tJuyxJLOfzVFWB0Umta+myA1RS2C/R8fkN7LU5M2c
AI09dLSTv7uJkeM08Oa3AHQgiKVUfqoaBa4sg/+5s3nkwXzrVl5v5ySgQkUPNAL91W+qmrdI6E2T
PxXkW8Jz7HPmZJkieaQG+dEDGBdSt7jD93I8D9gLpImnTBupvmiv3DegNvozsJT+1LEGvtZuga8m
BRI1zHn6O8wtCFjQvtjf9KCGnWqlRAawA2Q01ynQzgV0dDZAyr9Um4LQKQcnCnAO3v2Oxrh/E9k4
fbhZQp+rkubfmF1X+4jG/H0cNKCz3MjyoJ5m9yCHYvztpBNOtygcNJZXT0PzIJpmyv0YDMGdkXdj
QCedg3eowQWZ80b4RZUSH6aDevSRRULuO+SSWH6PToMkksLhQVHHxr80LpzvtoXoDnDrEGEzjcPP
gkr3VhTm9ArqdLOjk+j/kjQRuxqZMEAT5jooeG9+R7YTNyG4AkY5gnDwtePCucF7Yd8KZO1IRKqK
Cb661p59ApYU4tSTzAppm8cntL19oJUpvjVAE/8bp24ePIYQAriOner3PCJCHsJX8qswtHgkooNY
N24IWKHMLA8qYlp5Likp9fJStUGlB2AcVQICbCxd9qugRjfsRQf3yQTiI0qERSZ4YEQjFJSxi9yc
Q2oDL0Zya9JgmKf9CRQF91sHySD+se36sFjLFxH1+n7qbHSPMmbywNiU4sObA9zDc4QPGU5W+zjt
bDOvKSJcM+LRrrPH9DYvzfa5FC4HKKdoHzNHOApjzsnpThBjLEAUIeqtzDv9z261ga23hhmET6V7
y4hp70zaFAX0bfO8TzI2hZxj0KXx0B+ziv7IkE390PVlfzTtaniPzRhhigXTj9kgGrCnZfmoGGZ0
ozr7WGiDE1h3RlqZsEdEBKMAb/bCCnnDqG/3lrMfIZe8l0Y9nqRTjJ6kBbFORdfTHcX59K8auxUw
jMCE7XllQVxUlh7NwUDGL3V/YMNT79OJqfskRnLOXAEwzjRC/bo+cCFUF5rVIa070iPsS3SHXKb5
gXWW7vwEZGcRWP0g7mRbRAF+sv3WG/S5kfGZv43acSEs6Efapgy0NWd3AsfJla8GS9+3wKHvjAwH
SH0NUCMq5W10pFmLonmXIh17VwE0uYO3wzm5eW4ekRpR/zPKkr0pyLWPUOuCoKr60dxlZtWBW53x
1ksyaX9XrlMeQb+2bCDCIn0w8wbk3UmXt6bozQNCfbId9nrI5Sl4ApJBMiBvCb5wSPEbnw5IGkuT
iEDFLrI5GOLCRU4cqWDRHPQtMJDGy2Rn5DggwOZHIQecr3EswR5m3vzgZqI6MAeHAXuZI93cMVxE
k0tSerKVI2xSxHydieSPvUjYT9byMtvTCflGXiR69WPMqPNU2TR7JI2qDqPbR28dnNZvEZm43w5Z
50WOwuxpGcXtPIjhpmdFfnT1FO+72JC7iCr+KHmd7Jkxpe9AZiZ3fRfxQDlc3s6iMsK4QHBY5TDz
IeFlgcUj6QKzqeOgA9f9tm0Iv4d7a2qRiZTTp85g8bEDVPTeTYFcS6e5PYGPDOD5wN+7pnd+dvhY
AmHn/NkKJis4mq4GmtOP2NgGTk8qJ8CjsSBXQ33KUHJ+gjqG4W1aeg9/rd51VZQGxLX717hn5bcm
LtMnokZxmIVlMF9Sangjjh1Rmysr8x6H9dE3mZft77LkSDxsgMU9Fhwe3apJyF0/IJXLLPG56VjD
UAKwXKFwPjPunBVM8U3KeH3P69r+YGZmgzJd5L/KOE9D0iN7K7Pgdo8bm55ciM13RgwPjlO0Av2f
xzXYmrA65Iii9dGF6j02kNGfcQYQAzzhUT+pyBW3EXapP2MEXh0LsNLxAaxS+hfOsfKlhxnj3mGq
eZhiYn1MhdRvxD1rUqPalrtRTw6DvEeD795Vdex1tWW8cpTSPYe5oC+TWbwVUd/OQYqQ9bMXgkMi
EFviIIs8v4tsRDiMQ4wDDyjmdwYh9kkTKznYZtPBZkIAzbYroFbBAvbsuEDGArgqfgOgZYCaSbbD
0t380lgiA9VNHegecIN5raqTA7IqHM+KmuiuYTOKDkDt/nHFTPbdaKWHuQMTreMYT31TJz84NZJA
6Zx/T6DYC8Y+kgGS9dL7aR4zpCsw42aCiC92Rv2rsxrD73nR/0GuQtPtgcXNH+FZNt6HtlF3TGMe
okY/E6+w+giIcuTixX5Epfqozco6jolZ5t5c0/l2nGKYakVZ+bAq1rfdbIqHoXQNDIS2gWu7qUBp
1oLiqw05H16pZ+OJuU4KpjNiyvIkz/5ZjrZvQB7p71ueNvfFRCx/7nAIgJiIJhlOucztPBCooU/3
ZarmAzKb2U8Cwu6jixr+2cZj79qu5ScU24sXZsf9MWfRhN2X0yePmRxhH1cEtZE0zszAoCPJECXB
BBjn2G8JDxAvNJZtIUADsBh9qKFBfIIjNTfOzPoC+iYwe2E7zMfnwTEx8yLe0OdtR47Y3ePDJZ/L
MlCMttSPaWrOQWcP8r1nOY4VcsVrjPu+EQ9VZ2Lus9tGIwsgSQT4bKnxoUuhv0dAWPu9aOsHhM2x
MyDBJkAtp0kud25Ey0PW4UTV02UGPlppzrrca547J9styVEit4PoFIzJyEQggpX5AzFw3i2H5gDL
uSj8vk/tKuiqoh732BDZv0g7Nh/1nLInKbkLsHjVwRihMrN+TF0wNXrDsZ/ixhE/x0YUf8coqYIE
617iuxMFhB6bnneNen0MxUAq3+CSZZhq85ai2JWX1hn3oe0HmFUFcg+MdHivssF91obBQpfa1rdY
KROUdEeZuz7ukwCDzHkoXO7etVMMoeCUgf+NhYpi8zRw4x5YLtHthibr0Ryt2Ism7x/dYpZ/mTYQ
q5ZTSf92unfuwRavbb9QmtxapsPO78XKgWs/a5fAXzYOsBzJ0Jq7/A3BftVN3M9ZkCcI/cFeKQnd
RnaICYlpd94am0hdldI+KjaMpccjzA+wE1P6AM0tPLaiAMm5Ji40ZozgK9BkSM3wq8Q2DawhFjnU
bWbsh6ErEbvm2GA7ty773qGbNJUOE+jSjljhxDuI2w1CHEag4DVyOj6KxkGxmXLr0PYF2FRm0/6O
k9io/o+zM1uSk8e28BMRIQSS4BbIOWu2q2zfEHbZFkLMo+Dpe6Wv/NMmM6KuOo77dBaTpr3X+tam
83QS9VU8h/HQzT/UDKYRsr9GeIyyyvI/+YMWU+DqsfiqLIvHAcKR6V2jWXbXsSn9nBV82gASSxF4
4mRH3bRZH83pwEMgEG0gYNLE/GJxnd47g1duQGtGYmOy8xkb75me4aHxdbtDbOaUhsC2a7ieBaBK
k2U/ZbQ3u4y6lhcgsMFsahH3RzqI9uRPotv0jLpIocS2Q9U+OfWmjZEoMInXEQFMj5mnyaNy3eGQ
+aMEwB7A5iJvvIfL1HnXIyLvZKwKwmYh1bnMGIJkMlvmJ7tDcGpQXGjREzZOGsOtFyfiDgjFSZjY
IKi3/62qnJ6mvMh3QlbTO1TS8ijwPewdWdGtyvziKUuqcW/7PAN63fO3ok2HkFqIyUjnmX9XiAJ9
anG6y5G0YQ1n6cfVhYvabxBzgQFptWUNBqvHkOEI4ug8BA7oSkcjy/IRKIv8F3q+OFQUWk4BGYd6
m3EkCMaNQvihVSTtD3eUFRqQ1agiN3OKyJey/VykmX22KuS5hlIjMQWyxtm8AhqHmJRc+e/FhZ4f
YX+tn1NGintW5nF9hojO21N/rp4MgoT2Tdd1u3p2sSfKPJPXiFYg2YmgLmkHVolo06pGtJtLBjlF
BLDusKgVTpyIbPyBGaFDAAhtgREBeTuddPLLqhhCyHuiEQKisH3v4yKxNoaR6VcJVv2TmxdZuhsn
Dk5kYbCnCGvd5OcY1AXkYKg8P+MmbS9knGFogjslMPS7DuF7sPV6RdIcOgx/WOdIux/SjIW0h+UU
lPN0Ok6YDQ+wqQDiZKcd2OvwKEU5Xn0Z8CFFOFCV1jpK/az+RFKiIgDH1TNiW8R3MWnkOzqEBAoX
/MyZoj8bn03PXUbkvkTs8WloErE1HrUBQm8vi67VIfOlUH3UUkVRycc/vwKviZ2xQCavNUvra4tI
y58SLs9PwrKGOIA7EwoqvxyhxJ9m7AUwOYOu2goFia9ycmjVdS+sHx0lDXa5E8j6wHQWZFO2wPdv
mO8gRtNycuR4IJJ2/qbHVtEA8TNqY3PmnPzUGXC4AS8eC4rqeBcMNe+2NhSMB5QCSVApG/sRv+Qb
Y8f5YcBBS4HZheiAgDTYic0j4ZHv5fKuRqjfD8c4AK1VY16c8snpNrXCAV6Ojh2hkmyfHAz1bSLA
N29L190VI6CRAe8TgZgxb44Qdp85F9xFXoc6bduHahrbR/zX+tEpRVttQHfTIBm5vPquZsdFwCbH
UAEV5ciolhvetTj1M5MNp2yapn3R5OUmoT17R3kAyUll62RIam0QZ5GJ8pzTLt4gwUdEsUF1BpEZ
HNUGw4ctdiieCEebur9shU5ENtBi65ipeCxET7dwMOovOZK4zqOHPRvhMnvlBY78Vd/LH+Wku003
dGIzjON0rHDGNIHLXBW1nm19mUfkqcSoCkWxNAVMkAhERMiKO/5yqVWBKOwNDIEc5ds4zeQ4WArB
4Iym8lT3yPh1oZfE7llMb17bCpzbsqn+mpZN9yWOtREBDjbsruJdESHHuMCKjnqNj+XrSHrjnWGP
4Kgpueg/FSgr975f/kAcwliiMIPcnkDQLn3lTgfU/wjIv5twhIZktYlwnC6joYJsMJDtOGB4SKvf
zaw394XRmNUl9ltmnAs8xbI89rYoX+rJ6K+97YFOO8w9ElEEVL8N7+ZT5VTsVAiNgifCpd4qRD1F
BvLnN3dGXIw0hJ9xtK8eOX7mmyVH+21mgu87X9OzbSWo9HC7dXxAL4SzbaWnNv5AeuQ3EIQGXMob
J1AeL1+Sq7FRQWiVCk3WsB1gWckLeAnyxfUIgXmmmQ9FPeV75OKOu7pDDDJGio4cQ9UDOMIxVOjc
PHQFYkL9aiRbhAln905fezPCGPxyPyKn+pszjdnDZZMX2RxBGkhyJvbPFtnTd207Q/kxuTgtVr63
oY6poqTDRguOPIXDXEbx4LD0223a7CzQsKMZ3psvlYizrXBQQQuKmpQbqsrkRSRYYhBuX4XIPMd0
BkbjxhOpHU1WgagXINXZCfDjYTvwGBJ2rEBbqDBt7I5bL+iaarxDJgVLEHKWk89xx7HjMrLpggZq
wB0yZy8pfAaRsjPeioCA+plgv1NG7dgl9/g0QAGuq7x4sVLZYhc5MuuZmrF98LU/hSKl/edeaWun
dVecG5L324qqapfXOGYFxHfZEWFokgRABJpvBbbBIbIsihQNGGyF5yGW9xPW+S92aw8/S4RXvxQm
r1Dp8fDmmr44JBwjP0BwC65Yu22aRwnWUgQOWG73pFXZ3GMEzyfh1+3W5qq+mxCGcnC1HLfFwOJ9
m47W4XIkvB8nG5UhBGQzTDEldlx9a81g7DRTGVLO551bJXJDEO6DShqgxJ3TCBEwVY9Rx2333eV8
bPClcf/TqFK+KRDOFaF2XDyyLuV3iJ1DyrTfCLmFEc9CMRo7Jgy95k4mcYlgPGY3UeKlFXI1nPiJ
DVqdEh/PZut4Fe7KowXZT9bs0miEYH2DjPjijqcQaVQICt1VZVph1LBhQojUZcfgVdU3B6k2G9f1
2z4o0XI883iwD1Od1ZsUe7cvKbequ3q0cRqInfi5yVr1yR77/g6SN7JHCF5ycGAOrXFKrWtUJSYk
ljjG95CvIauDXyFK3UONEJZIWpxbH4QUY3TzAwXrLvRaxLFUhpTALfWwtJi8KFEqgfsXCVI4yle7
Caroz05T1bvOp+mxj/lQhyirlF8xz9cP+Ty4B2TO9ic0GMsTVZl7T2CBf0CdKH7TpKsQquzKSDYQ
CtlVnEa+lQ9Y+jr2mHg4WOm4YG8cAL97XtjgeKPKMe8817F+U4hRNqPl4P8GC0//wqKm6gB7lQwt
U3gtcsBMnjqWda90ZEjGGvG5T9lY3k1ayp1CdW5b4/85ipGhtZ1cFKsZE+Y+9pvvPg4DL8hEFBHm
KRH4ML5uPcQ33XlTaZ+d2vKjGtSdNyvh1ScUc9xz1bgsxLDKXQRzl6nZjr5JIqF14SBTevLu3NRH
hZCTmexQdsi8DTEWfYfHr6dh6lfuA6RNnf2Y9giPDwkA/c+158Sf4loOD6Y2zad4gBbpkDlTzbdO
2rEvaYdlO3T8fsZpc4zr9x6ZdI8KOAwCqg5K2oFB0fwTkSOFyrinJPCbOD1SBxWarVclzqvvq8Hg
VE1e4xkBkxpxiMo4+gXBjHkbVC0Kcu5sIX27V3a7swyNNxXBNifK3QYcppnWyaZ2DQmTPvcQyWP3
LbLZ8uqrNw7tC4xJBkbbWhffUyPBUcDQcp48ri9xUiK+HxsLAWmYDH+ZpNTfWFYZbJOL9rMp5lZs
MCH3XxU6jHvwUQfEUvJZRtfbYms9xUX3uKvoMDSsQEd/ql5yG8pQH0sZujAkSAqkhWEQ32gUrwiP
l7iH3m4Joq4t65AnfnsH4kOC7TkwK76letgBx+yptHRxyDnywDjL/Rv6ndWO2aLnOw2sQcMM3I8U
BqGon7UTOo42EZkQPqT7wfV2eTyjlKsbhbMTolcC21C664u631JXZDvKdAWjywAowaTcaSdxKvzU
F3Z9P9lF+7WE5yI0qrF2tNW/e+pT7MsS51xyT5zqokPo59zGIVYblBUK2Ieeaz9FNU72afYzEx3q
EFrFBtl4asb30JZmA0cNKu/aqcc0xJ7PvkPFaipQirc72BdaZf22dC5/a2x3HmXaelurjhv3KFI5
6l071DPWHBSNhpEkG56jhYRAsHKD/Yl3HhAlf4c0wl+0dIZnNowehlgWPw1VqxFOSctXB+y9rWWq
7DNN7fxzWRq0l1ycayx/yHdOj4oF6PvpU6fYeKatNe6SsgE9l0yFDF0PmQQwHLmhq4evOPrBmO9R
FngT/Qj4GGFPS7JGn8D/I1WCfp5bWofBs5NIlVgmDSHDhvpIcESnpbgh3lhxWSEdfdE3ttrYxuqH
fEqnpW6Ig0P7szGtG3Zxojd8rH+OHaq7wUyZe0LWC/YhA+ovL70gzcv1MbqmW1qiOFIkWmOapNkR
RrKt5QL2RsoGDOJmj94WznOievX7cZOlGjm2/NP1v7rSyF7GIrdelsuYmfSICLnmjcxozsBe6954
rit97GUu8shs9EBckhyRDZee5qFjW4/444OLljE6Zml8Cy20dhuXf/+r75+0qVVASFQe4dX4grJu
/jYN8/jBZ7Toxk+1ZBMDRgPBRwnEsWPNnwnN+xsapbVLX8zNwqtLz+kupjQrC8CQDGt5C6Dxx3L5
Dy2Gu9ADNrbwSzJ05dGzOv7FM4P3TPCd/bgg8crAWBzTAHJVKVf2fuzLNBADmjcw0+AsniJEsEBW
2mNJLbXjJoV+2kqqGybRlRVpyfbosVOjiejLY4Xqepg06k11qR8wHb8w45JQDsNHwsIwkyy5HvC6
dC5Oy/ooYO4MEgCAwhQCDpQVulvr60Ve8o/nvER5yLptkoJh+gAWoQpKx/yQQ/PueO3u+ihde5FL
oMfMkfBbobx57ArssJDQc1G3+B7lkfHc4bnUmB4t7HPCGdvVaGSGIQ6bvWOmaqDal7a3L0cSv6U6
7R+hNXZRZRUfnEKWCJCODbMs6hwfsI+AzRoHEPp+/bbXHutCzTMMoK43I2qwraehL7WL8fvs2cUn
JH24wfU/sTL6/i8VDH27iZuBH7CIPhZIIJN6vpGrvvbTi2mDppnP8wqDzwDrnk7PI3m7fs0rY2cJ
/QASHp3qrC2O7TyM75Qn7qGuM/cpnSHch5Cn749QfTdfr/+1tZewmENsZkQMxrM8IlUXMdf3Lv5j
9m+wC9d0jUv6R1crih1/Ux3HwtIIrvbpaQT0zNtOBeHI0hbKOaBQKacQERcy3WOHFJ8Uekn04KCd
1SMIJ/2YERl9l/8uIoKroWI8LY6S1Pvesp9jD5nYIpt/MqQPW+izh9cf6cqyuASGtFNF4S2ATHtC
NgUp5Q62ZPDPftDkxqe39gcuX85fy6FVFWOfNTEik/MUgoqiM/FbRY23g1rfP9lDkYyb67ey8nUs
0R9ziRwEyAfkkRaPsjnToUXq8C2S4mX39Y9pdcn6kFWVt4UPfwRBoygU6Hd0pnvN8n43CH4ovWRr
sJG4MROs3cllGP/1zNCSUDQfXWwBGZzueZt+js34PmXZr+tPamU6oIvpQE02PABJmSFSjO6oJx5R
tbzxutd+erGFsD2ZWX1i8LqNp+9kZ807HyeFD77ixQQAKadE8xgbFJLIrTt/Qkb6NrfTG4997doX
B7cGKZtDOsKOZ/Q30rsB0gE/9stLsIeL4A6LG/xyowGOVYjv6LsbP70yvpZsjwr55kXr12iRUTvy
UbVOY3lBCTwW+obHb+VrXPI9gMpWc2qwqHqTCRn9PPQIloEU5/q3uLKC/Nlm/PWtUxu9B9kPqF5V
Dgoi9YiU5ECylJ5H1ennDp2ZNPASMtzY7a285GUEWAE2PaKQhuQIl99wN8sB52C0o7fX72btWV3+
6l93U7UwCnUwDRxry64CTOOPjWPloShvVRfWLn8xdKlG9LuqHXUs0Fl162LHW+vGArj2Juh/r93Y
Ci07rILHEdxLVrhbBnuiOzN0xOwN/eAZ48+x968nJAQVasI9HJt5puhjZJfyoJrJxywvf060f/28
p7iVMTqrI1KLf/PZ3mWxbgLlopclWTPc+GhX3sKSrTHr1uDIMMFhgY5d17x54vf172elZrVEa0g7
LRFLxxSYsZCcavLVa4uApOWJNXAqdvOvfBYHpZ+u/7WVN04WazPOZKTumhGTdeq8QtTZRpAHnRNr
vEP/2otmf75l312ZpZbpYJYzAKQ94IEJ85a0OP84nygyIYfOu/FGVtbnJXVDEjqAHUrVkVT9T1H1
Z0O8gA3wzTlJQWG66vbg4n/Q97SkcKQIgbdTXmEUpj3QO4hEBwztDnqXW8L7lXmELIZ5YjuytnEO
QCAcRKdT5LLnabhFZFj78cVAB/IUGTkoHx5M8XXCvrXxH31169GsDY3FEo2DX6VpjytHlvl9r/tD
1rc3LIVr73ixPleTZBAr1nDip34aOb4Dto1G9qcrkmo7JR27E0mpnuTEyf76APn3Zwugx3+nxIJp
PpQeAAl0htaj7sY8AvFxCmhqTNS0N4O+//1GUBn4798xEqVhnvo4tybJdKkGK7R+0UYsc118aN0T
SwzHxK2+6LmfwAsz5oHMOhn6nH5o1oX+/b/XD+mcFhaEc0c3rT9NWTFEEpEDXepaASClN2arf39Z
YsnbSGpUSdIUNA9oGqFoZiGDaPb6e/73lyWWoI258CEacDnkrRcQQ4HpNx9D27HRqpnutEc+5xa9
ceBau4vFyG58P3ZjBwu4A6mC7oufPJluLB5rP70Y19CE2yWcI+qYaOux8auI3yTIrQ2ExajOAX4e
6GTUseXNgSe/TMG30psCwAxuPJd/r0VimbXVO5DnIN4Rz8UZw04/2DY9dv6Loj9y79ZrXnlAS97G
ILC4VpDjwA+L0lD1Pf3oB+QtBrBn4lahg44JifJz1swF6gfmK2nFdxfO55lbJ83y5+sf68pksWRu
CM+DKkFjhnXjzTSzMI8f0u5WPuKfwOf/P+hCkv/foVxewulnGFOOYwYLGzz0FzYfwkRORWJbP2Fb
6eG3UgYaMQSKdCRn55o44ybpKUi4XjWGObP16dI8CMbWI/ddPtsRephvVMb9NikneFmglt5SUlv3
09jpzfWnsvKFLrkdiGmTaCHz+IC3TE5mroonnyfy19hztMvrwbkx1f17hyaWBI/JT0zduygENHb2
VeUeRDDUeSJT80ho+l3n82OZtvZlgr1hIV27scWEAVURLJIlA2KF7+dY4Lv9llr36mZA/drntJg1
XAU1LYG37AAH3rc8c362tTldesjX38vazy9mjgwIo8l1cfm+RMSV6sdwToqj8G6hq1em7iXVQ4+2
4jbkfeCTFTs0R/IwId0PYbtHVVbIc6iGHbzPN9aJlQlkSfjIq1LGIzhAB2WRBKo/66Ux5Fb5YeVJ
LRkfru5x5TZIrzN9NfDrZTAy1+TGpLF25YutPiw62q9n2zrMRQMfFiTM6QNSMNX2Q2/5Ty/8r2NX
Q+3MmHwGaYtHTg7cL3K1U85v9KVWhsCS7NG5iG0SBCt/VR+GYQihrd+MBQ6pGIbXr3+l6wrp53+n
Pbt3Gy5t3AAyFcuta2r6LNOkvq8hhsZBTNpbO++zKCNC7e24UnAWzBBnuZUTXL+Ctbe/GOZ8rqQP
3TRgogV1SGAxBM4EUMdCBlPb0/5jf2Qx1mFUhRyIgpiFcAwgy7INDIMgHE03nuLaR7YY66IHWA+h
MBeoIjvwjJQB8GsfO3OLJfFDIaTKT3oLCJwJfNwpdLyPERvFktIxd05V2Zelo+MFQUsdRGuv5Nbu
+jP/Uyf7x4q6pHBwS+A4V2nnWMPO+RhfyExF20DwODjWQ6eL9B6CByuEQqyD2hd13jrhv5jfsyTC
bOOFhk7dieQlPUCTKE7aVDrDl5HwGwvMyltbQjxat04ySXH7nMLRKcdNpaobH8TKR73Ed3SV29UY
WGBGQcsK8xapJ9xnf2PLuDItLGkdnlVZsRgx9SMY99IbgUHBD5Civsn71+vvbu36F7NCRwhW3vZy
/WW5jUuVRm3pf7I0gpSu/4GV1WsZmJUSVCfaUoIKImCEjAi30yfLa9Lj0Fv1F+g6czvsXdzPDBXN
5mN/czEJIPTdZNrFMSHvzwOMe/RLZWsU+d41GcMWgunrf2bt2S0mg7LG6c9IVOJEPQIVCileja6a
favOsAJIFnxRDTClA2egcS4bsQaqeNODXp5ASoCk9SxiMF5FSBMsohip689OI5Gwyhli7+zGj9xR
1+cy596D12HDcP1+V77GJY9Da9M4vcGr5P3Q7lzH9z537gUuVrAJJWCjnY+FlYolliPhY9HnBPUb
gTANrX+phsEuAQnlcE69Orp+Oyuvb8nlGHpmeboHfxqy2KgBdGD2ICcovnzs1y8P8a/9guUVYw7P
KTh18plln6h9tm9tFtYu/PLvf/105g5z7pIKpEDjwPbELcD7JMvA+QB9x/9+/fpX5sz/g274Y5HD
6iqP4yVVMvPn5N2bE/vz9V9f+5QWewEonh1aQH9zmPJWw3GTP1QZjAss7n/57q2s1bU/spgGOs8j
NRx31sF1rVPVqKdibEDR6H9QYv+6fh9rr2IxBdCUUk50yw/IgDnWkvy0KHmaOpnfmGLW3sJiCoCo
WxqRiOpotcjrqAr7AItgemM8rxz0lqo/v8/7Ekqa4pjHQmwdFDW/8bz3Ny2VXaSoO294DfYJWJQ1
ckHT4taqtnJTS/1f3Toz7ZI4PzqGizuI/ljUsDbbXn8la3e1OAeoksFpbdECGVhVUQZC2+Wzxbnc
OLM1RoiaeIfRpI5oTKs32k7yRlt4pbqz1PZBHUHcNGv5UbgNOQlbdTunHprnDr6gHYeR7tg6zccy
tcVS6mfDGlTW3OZH7JmONQUnH/4VUutzwm/so9fe0eXf/5pj0gpCbM3S6dRYc3EHKscYqG5ObjTi
Vkamuxj+Ga2pFnFNTjrfETHtxvhX28iQwe5x/SNYu/zF0KdDp0s+sPmUN9W2j8V2jPnLx356MeRb
1N6bIsvJqR3JE6XxY5om1Y3LXnsui+GO4jUUZr6Nyx4/K4w3InZjjzK2/Hn92lemq6U6z1ayNGUm
ipNhQBdkX2JhhYN148dXnvlSl+c5um+8xhLHRjlPsTc+cK+/MabXfnoxpvGAR01zShG6m6dAv/t1
MIDOcf2hrGiB4c/877deVdrXprXw61k/3ulMVaFM6DdZYcsaUO21J1nT/tyDafEnR3PX6Ha60bRY
eePLvC1dTkTSmdtHA2VcwBz/q59CYD4baHe7W8TftT9yeax/DWbWJHHXdwgdd1gO3VPx1sL377vN
3um6t+sPce0NLUY0t2kDoZgEFWjWfSBtvWPp+LERt5Tg+RoomJFX9QnTa7MzMzAtXibi6PqVr42J
xXjmXgfCR+oQKMHFPUm8k42lnAxi97GfXwxp4/QNnBedOgE8FHqw+0+OPqfp8LF5eimjG5mTlSSz
zdFH1C4cWMBSJb+vX/nKQroUzmnGcy0SNqJ3nnBw3+XvGbAaAMLqZ08yE/YI2A7y0YqsxLoxGlYO
i8sALmRbgXTDkF7fIamUuwxYtUd5mHsRzrBlZd3m+p39OXz+o2CxFNJNFREu7JwEWzbR8E1cVnMw
xL4OATIYH1BVF0AYoaneDk735A9+jW0j9o7SVPl+tmGFzcbeXJSxPUTcTn4a+CzwYr1sP8SF+V4h
gWszF5Z9aEGAKIMSJIWNbUEi6CskuiA9vZGvUjDgWmVO9mZImh2+Oj/iLrc2nWPzqDdUHNwi6fYq
VmxXCQUeVfE+JQjzZJknHx1Yxd/tIXuuTVpZMKjP/taxQPlAxKjap21XhaT2AX2dG4tNEdBWXqTg
rdlzF4a0cszmHZz8zgnmzQkwoxoNTWQvIGrcarbAqvZP0nTzY9E3yH0Eht7aON3Y3Vmkcu5itExu
vIm1b+wyKP+amcpcgDnn4fMlvbM1bFbAH5k3agiDoTz+njEAX/J52vBhviVCXpkMl3FjCocYpza0
P5VWPAQjHVUIk7EKyqxgISzwh+vf2IpJSvyfBBHMPp+qLjnlSGo81bbrs1DomZ75KOWWzYhUS7tc
bfvevaAUDBzopWzpdnLoEHZeZT5PWcIxn/pWVPvz+DgOFn+zYdC54F+85JuDALrHuTXEgfonpt+x
oVUvU1K48CYzq4ompUGYK7wuAtvFhmm9gAG97OyNLv16j+M7mjiq7uRbncTD0e+cdgvWIWrOXsEP
cKjakZ7rEgeB3trCz+i+as71z8EpYR3mI0alC6mAFQFjmN9nXec9JnDWRU6cwjZjp+MeWcfzNtVu
FWUp7I8+t/1tPmcUzDlruEuHxEUVOqu3hTFfkUtEQzej/p0Qnjl6vZfs0sJxD41piijHWTTK7dI8
9HXDA4SLN+EENz+M8M7wYvFBBWQeswgv9n2UcQlruvqYTkX86SL+9YVmHu4P6bn4Qn32xVfT08Cc
t0E2t3TQa5/jYvmB3QUiqNIkJ17A2ivT0EG269xoePFv5TusDbLFEuSBJyEzKfpThZVTWeOEXAH3
t6u913oq7ko41ILUBlEAqFV6Y1yvbAeWctDW4VYS00ydKGvvZ08/TVl5Y71e++nL2vHXC4F7GFGu
uhtPsFIHPnsC4OGDv7zYZU4s1qiY5eoEntoTNz4abXz8mEBWLFWgCVhZpmrb8cSmE2bfaMpvxWBd
5sp/LGZLvWdHYGa3BE1OKa/hZld71sgzCDBP1yeytZ+/vIe/njcISTqpa3ygrJi+wR8S9TVomKJ0
P1gh/sO2/esPIOKU8gJGyJPHUccEFp6PXo+MJ/+svGRjVGxvTeffeg9rt7M4GZKpo22bugm+zOpt
lhLLAN3XCf3Yfmwp/qSIXyCwIyVICbT7bd6DqYada/uxNuFS+2nZ6DrKnOFd5F9dAHycCUTM2Y8S
/fqhl72UfaoKep0mwRAom3fwlzcWuWPmln3B+TP8//GpLsWfiS47BqxofATvNccK0frxXrMemTAm
4aAweE79OxutnhzGGZXmgCrJjrGpwVxRPbGenHEyX1hJcgEsj1u99FOnvky9N34bLzg5r8vkZzAJ
+ZcUpJ+o6EAnCGntFFCcQfO0405Dz3LuzGMBmccjSGLVMSEOf63gXt622sG2ClLUbYuSFBBlLf8h
7db76smmDRDlDG4Z9mHiGa5Y5yvYtjBUpjAyq8AFteTeJF0aUTtN9wrgmMhPEgs4FqpPylbpV0h2
+caWSbPhjslQqZ3a4ezCWbSPS+S46jye9qM90BQ76jo5p2b0wdDoIBr3BTAILZiEfutavzXoLdi1
VBV5TydaPyReBi5bk7JuZwRrdxPPi0Mzk3YDhqX4YQD1eMgqj20r1oNAmbRefAIKoHgp87E5OeWY
0ECoHG7EGsXGJwFWwzbWsfycgTQCmTokxQgGVM6Gk5r9zv0SHY6xcJ+M8XH7vAA0TlwcjLzRAP8w
DZTDUMoQhJLhHUqa9sUe+hjiGY8139yJIiG3Hfl0zkB2Kc4krkHMq9Q9c+MGPYvSDj2kd55p5nJg
20SDDiIIk3lXO1vBrfwO/wbE9SUaBJQOtfE6GxgoKTPACylwEqhlniHEQaD4XAkAlkQjAABp542G
Vf7V4YR97oBA2M9NMkXFwNNANX1XA65EFAotAC1DQziGDbibEU2kF0DHxg+g/4EfyiDmTRIeA2yd
zueyrpDuO07xvqrq+ehhMO6b1kzhWHC1a/ngRKB0+HBWVvYPxoy5A43EDRvf8l/mevK3YJeZhzJx
6A+0+b13f1bjK2idzcZCXNW7JSQJJxRpphAbRS+sZjr9JL4fxlbbhT5gsTPgSK5/BkYzZKY7AFcP
t/3ov+TwtI+z901UUoV6kIjMBJ09bDg7sax+ptIttlXplJuWV0OAu3XAIlXtBvxR+3uX1XhVeTZ8
BqPZuxuIxEPNwM00vSeOaW2nmzoHTARQRDS+WTnu4SoF6CftAXTwykHDQzZnd14snW0MkfVWxrL6
lPq4ZpUhtjmcnZaEjYVmyITu1r2yYBLxa1c/FHaFUwivnAfHi4cNzh5jkHPfApCmBmvHzS3xs0fB
M0wwKusgTwChrZFadaTVNIMXitdE0Pl/ZIh229uDik8p2qWh5cbifraFeAaust21TkmAYNQxykcK
MlQ1tn4U236/Z8rvt9PskBBUSJCYEBgSzdWQRVy0LT4Dwre6yiEr8Tk6L4gcgJrY88pmM+dUOUdo
s1xnVzmSRqAM6Yi1+J8mAC2eLA8ftdJFHBZKZyBDOuDOGgCW4Ix1d5lyhu9KpKWOCmfOvrUyRT6x
LsrnxMtbxPuWyRuf/OoHhnUZ+o2sQ99tbTeYpKhxTtOVxbdNYfMgmbQXh8Ryy4eszhSMMraJQeIb
UUxMKzybsO0VAcTALgQ4RcBmPA2QFWUbzjTgGT7l8Phzbl4zNuR3g0/wzTcOmZ4BiuK7NC2slxk0
QciNKCEMyhfAzUA0cduvWdLE3yxQqkDbkDPQW049P4wNAIZgcU3+I4YGg8vCTTvMNEiyOKCT6f2P
szNrjhNno/AvokogJMEtvdmN7Y63OJ4bKokT9l0Sy6//Ts+VR59pqvpyUlPgBiS9enXOc27YrNBS
HpsJqI+o6hFuBSwNexgGzE9w48zipkBuuDo1ZFZBFfXgLfdWlf5MzrLedvboGACXrm14E3QD5jVQ
ydV+hKSy2ahWTI9TpaFfqkZRoIrTabXSE1moHkw/AVU4Ve7bejxqmyKkNUWdUqXvIy+alRr0XGt+
tUKetwmfiqHSQ5ZKD2JcOKvuDoi3Te6rf6wIwQ2ovDBu10xJC1W06SawwIzrpYuN96jTR1ciATbv
1rrYC10c0zuAvSlpMw9dnIynQCZn9E5bwDl0nCfY3vegRLGTu5pctPRKjM6jk3ReI0Q6HNv+T1f8
EOTkXxmVJohRLEaR8mLuDlXouLCCIxAYoA4Hk2QSdLpNV5peSz/A2AHWdTHnHLnYADLrbRbfgcS0
8bM1RfDC/tLM65QVckRsL2tDR5T5Q5tQD+yDHEOlSUMvqfTKic7X3xM3fQQpCqiiceM6tP3ffrLH
Kf1VRyLcNA4UdYaiqMyacFTZntWofcBFAUzvkA/XuUW4aRzo28iTzeBUIVC3QdHLY9KVASCpK0P6
6/cLQPx/h7Qt0Wyqx7YJ2/wZAuqdY50KtnbQ9fXr5f9nGagnitORpg5J3tZ/Pew/jtJ12me3lvBh
KmteOSRZ+hHn9/5pXoozNRG7LPB+AT1rvfJd5f+oUr9cs+3gvjGGuWeXcRzPwD4Cmd8O/bC3u04A
AJMkK5/RgpiG+8ZQlkLrRuaAhKUglhwTpyvRYE6a74MPyh5iJMjd0FfhJNFUSuP2ripofNMAorIr
8yE+5XMOw4pK15oYS6/NGPN4TbAbxEMZJq11agXKMXvOgsyTrxazvl1+qA5bemlG48fqelCJEbcZ
dqjQnic1iHuQdaJuIwd0G+dSn3NpW3QEk0J10waCDP+9HSPnmeYwpwBUpdVPyZHjAFjwVD10FZoM
sdeXT26CtsDWzif6E9kIXomVCY3zoAOnrEQ6iKg3XpPNEMr3NRZvBx0V6nqvCCFW0cb1K3YbE7d/
a3oXvCjo6BsXSuOyiYJxkATVLvP7HYa8AjWORtU30AHGR2b76SaBL9QKHJB2gVMfxx8NUqDJzupK
742OwwTKHY92BKA+sG8762cxM+8fe4b09WC1Rffdo149bWwhp+emZnI7jeD6dwVpd5XOxE3fpO69
BuA4zKu4OcHUz5B3UbaAvjoqG7eZkszf4fipBTvc8fGn18RS20R11lsCmk8WNJUlDz2ri03qxjnQ
zOcsgKCJq+iRWCzCI+fy1S4n+8Vqz0gzB7Bkx8u+SdG4Nw4SMjZF7TkftLT8eN9W6bAXcNk+g9Ey
nZqMAE7kVCjt0/k4AKl2XxZeEtg42jue6d23FSvQbIPvDYkaCNQA/U7v09YbsXDNAiBuoJy/ASSX
bWsPoq3ISi1guhxgbnNmgcbctduODPV7rudkP09pd5pomQACalf7vLd+5m1S7xNOIxYk+hzNCC5K
FSTC6Tc+1Ds1cgLiLIAJnIJGi7GskOb8I0c6EQS4diq+2UOfw2IGrtVJdQ7C2prEArkxGZBiU9sN
Hhx2GSGm9fbBwbYTqqARxMCkBegR/GQEEuq+Bqw+9gb7dQbd+pZFMea3fPJF/FGnPTv2DhTmcDW1
aOdnQrmb1q+iH9OQWYFXSvCzPLfdWDB9bK3Gt7GUIBv4gYyuj/sP002BPeyL0/vDTZ4459w6tz92
fm2HyIhx96Bx92GS1sUzmXgGPCZJb/FVuRvQVvubhLbFBrFd2QlQ2ngDykl3RN9BBYQiZIaxRtwj
8cQBgtGSmym13NPIvajaT/i/Q+nEM+jOzLkfGopCGwDEGz6QDgD2PPsBPTjCBryo2QH2lgRUxfSx
wvuFgdY5IZ2u6AI59XBoFqThYYwC9S4Zo3zX8c79XTbavS+JIrt4RrMXmQX8nTKW3UxdncF7iRI9
8LpRPgAUbj34E/I29iIq019ZAvFBjs3Rd0sMf90aFLSm9bHx7hC34riDva+isblPpRq/T55fnGob
e2TQeuf62YonHwdeZ3YoxGNFdcMiT8PQAWFU0NDaY7ve85qb2rPBNAboF+C4FjNxUUSvKov0IQNs
9BzpYdmYSBCB/GEDr55uGt/Nb0Atb+lWoZXwUgO/A9iLU3RtAHZ+/YKt0dztJNdwLAy21HcFmacf
MULMIRpwEZJie376YJUM/11wArBr7WTYx+homJDOgWBuTI1xgfMXIkb71+VpeKEyMi1ZOL7p+g44
zbAohycGfi0iVJ4uX/rfM6v/3y1w05SVFNoH4htVF3/s7tKbPuCbfR/cZtvoHZ6gdksf56M4Wodq
95wcbxiIqW/jit5p6WcZzfKqhQym1rwKORJmO/gH3bWtycKqZfqzpqzr4bNAPTxJ8pxIcPQSel+U
/O/lh/b17oSbNiqMB+fcbWtCxyoOXCH4xLafskbuOjB/y25494laKTqWntH53z8VTZi6fZR+eEaw
oPfbqQNi0ipcb3/5h3y9VeRmEvIUOUT4EWngWyuOtk23xKeP0pkOc/2rRZTF5bssPS6jbirGAafG
eT1A0ubeNsCpB2igvnXOdGqz4SmnINEUfX1dlekZZdE58AhL4pyEHhabd5ly5y3uwL0FEj5ZeWpL
v8eoiaqBJz5E+lWIMf/k+eQeeQdvlSMPZZfDmdk+87g5XH50C0We6aXyWA7SboadKWKP0EMChD9y
g2IoNmBcX3eH84/89IGlM1aiyLb0sZ0lQ/8TISpOqY/aH1+9eFw7Al36HcZQTzSgq4gXm44+WgST
QIHWxEip+Z0ip+m633G+86ffYYMmCoR5NB6hcj2OcXmTjMVNb2VPdlFtL99iYbSYDiubIIBKDywL
ERm0iZ1i6wzHBEfyM22CKvt++Sb/nrl9MSGbJqvMBmC/RSpd2P2gP9qH+SU/DsiPQ1DKj/Fnfzr6
7yiQyT+X7/b1uS4Xxq4JmL3M6WwYV/vZRUsCYS0VYoC1DZ5XHldHO4/b3ZBBKRoUmbbqPUKgupWe
xcLMJoxZockyB2ttK1BBVMeU0xuWZ78v/6qF6V8Yc4CNaFcXIXT8mCY/qH+ebt5Qf63MyEsXN0Y/
Tkzo0KqZg6A1vYD/+mdS4IDH7XVwKG4arTqtEcQJbDaSW4U82B7lN0NL65Umy8I3bPqsBlrFiKWA
liwXvDnARJN/S5iFrmk9N6GC5f5PmYq1TuTC12WapioURgpH1vzIyyio9e+p7rFNmhCakWxo2gNo
2YLuf+VSafqoEAKVePWAk80ULpMARynJuyNm8fPyN7Uwg5k+qtovZYb4vfGYuB+ICwqaWZ5b44GP
TMXLd1gYENxY6vPUG/ymGrHr8fK/pUt/uqN+vHzppRdhDHMwqdBMR+5UmLXZxp2dEAc2j8qfcbqY
v0CSsxWI+hi8NXTa0rMyhrYEIxU7LzICwIpMkKLdKJzn+cjzgRF5f/kXLT0sY4gPE+EKxft05ISj
wk/TLU5D7ZU3sXDIzE3b1OSVVLGYVojEQ6ocONRs0+uu37YIsnqY4x7B6K1iSO3Iqn8qOyf51sMu
hQast5KHSuBItgT1v8D+Ke7eAPNzb6OorkJkJ2Y/FBuqD6vw1vwdCw/btFQRWnoa6GM0voDCCaoE
8SrQz37L7IkEZTavLBQLNY9pp+rsWncpK5uwxt6tGmvgXfQtKEy7AvrCyiuP6bgiUFiYX01PFY4u
IjudsSGZNdvS7Akxcfsieb782Sxd/PwQP1UJHoIjS4p02NDPc7WJ2nOWjNs9TfOa427hu/y3j/bp
BtwaPCJ6hOwihCOFfm3cWYUvVz76hcnbNFQRHIsk2rHw1wMTgBDaoC6toEuSzVjbt3WzZn9ZetfG
bKGTKMqqiaiwTOw9Z9UBJzGbUcUPXpIdEav0nbB0Tbmz9LyMqYJVuSTosWVhz360NJxgt7nuTRsT
RKM7RCCDdRm2Orut6vZ1dPwb7SUfly+/9HcbVcBMbBCWxxTSktSFotJ7cUj/9/KlF8wE3DRVeUz0
Xjlx7+icj7ljqHM3wHYUu8pCPCU6bekNrDUqGAHbDF3kJe8Q4seuK6NNY5UlIhQGyKw4pu0vrpD/
gnQJxJBsY+fK+snEps9INsijGVx8TE5InXab7gE/iewr5AivzN8L48Q0UumeAIuNrJEjEgDDVDx4
HGwqd5cgxm11v7F0j/MM82mgRzGGekkYPepE1TIY83zYiqrIn/49Z6+1qwKtLWelbFuYt9zzZ/jp
bnLu0GyGxjjsGmDNEXHma35vDf2Vb90Y8YUDkFZOHP/odQ5C3Ao/vpuRhbXDu5oOE44XD5c/7YW1
yjVGew75RRPDt3lU7VlrrqKXyUO4c2Kld8Rbq6OW3owx8nnJHSQX94DzgAOPkJDkNrPcDyLFQQ3t
m0BY+eUfs/ROjCmAF2oC5VPTY9yoP8Cjb8o8+wkmzM+rLm8arSarcUGOBqangWvZg9RkQqvUvm76
Mo1WVdLCaUVQa5JRH/M6ubHi68ww3ESft9BW1UAhUeBn5TukSACA5PN71A/29roHc/64Po0FTyct
xBw9CalGwGTzBCcwWvXXVR+mmQrnijXPGB1xSPngDPl9C8RnYeXXTUwmvXxKkFYyzXUNGXWpbhyY
SJ4AYarv7Lx3txTqwL1Xp6td0IXRRo1RnQGVk4+I5T7O/vDRO86dk0FpiF/3LqJ5TamxdBNjSFMH
0q9WjF0YpZCFTcQHsb8I0T76zaS4rlVAjRHde7KVPY5uwqT2H+xcv1SpvdKDXhjEJs8c2nzGaqF8
tAp4kKNkzksA+Nnz5U91aSk3vVUTUA6ksjUJgQN7bbmTH7GhOMQe+aiQItsVNkIOsMHwp18AAu4u
33ThjZimK/iDshhH3xBtsV8430Gkl4C6s7hx2OvlG/wrq/6iRWV6rJxC5oULkwkSlqroCIldjATz
un3hra8evEx3z9Vs2aCMUnpofU5eEJjkPIy1Q74Tqyq+qZFUK1yWhVrVtGEN/gRxZknbUCbgLrvd
LoWkf4C1Anzbezv6o/yVWWfpqZ4/oE+zjigQsFFhw3+kGuC6NudQ4crXaBreItFcx6nmprEIWkeG
HWZvH6VConFALO6fsgHBgaIfS8S/WfI6cgU3rUVJWzheOjYktCOck0lbbycavztM3l7+RhbGlel5
QTQkDKLEtpF5SbpAeFP0UVU83sSIxPx9+Rbn2uerr9CYFWQk60mpih67uv0A9TxsiP90+dIL/RLH
WNqtLhcqacro2CMLCweQwAo7ZJOO6iRwmGTXXqhz/YfqNXr4Qsliel14SdEai6Y5TPSb4P2Ziwht
6Kmnzc4Wb5d/09I9ziPo0wfMqsKy0an0j4OYtpGCANNOA4f/TQc/cGE0uHyXhfductAHAWl9lY72
MXPnWyuuigDV3Zsfzd7KErrAXkTF+N/fMVLWjuXAutAeR2Jv4etON1nvVK9JlMwN7HeWC56qUkii
p4DpgB2VnBQMe99Goht4ouou302sZccaEZ0hms/s2eecdcE451BGgM91iv0IyC8+8eSmEn4aqqmJ
i5V96cI8Ylpt3LJpup6MMqzH8s6bIJDvRYxsRvuF2mBkXH4LC0PjXwXTp3cdab8cehgAQ69QEvoI
GDB5n61NhUvvmP73DeTTCEvDSNEvdvzb2IteqswBSly9Xv7jF1hg8H3/9/rdmAG+oUeCDjjE1m1R
IkqMOfUeuuO/dheneytv7H3eKdhis4LeIhLPvXHHyDr4Y/uRu2m0jaF6uPFL3T0yv8ExPxLUV6aG
pUdrzDrQ+OHwX0tyzOzsHs2vLc27lSVm6dLGrDNwZTNOtHP0J65OKejZ+z7J0pWVcuHqpi/Hy6SN
yMcUKsjEd2+lEsOD57TRt8svbeGbMG05sI4L1YupDhFxfIcc0o+hhDpDNCtl+cKoMUXTSL3WiOl2
yBHb1Lu4+j753/lQQu+0JoJc+vuNWcWOAUMR9kyPXqmLn7yWSOsZJT/SoVh1qS39iPO9P41KnaoC
OV5DH5bWHc/qR2LfIS38INTasF+Y4k3VdAxLQeoUHDJgZE8r/iyQIZ1CDUeTEh1+fbj8qpd+hjH8
VT9XueXEzjFViMEhjX3Er0Ikb6GPoptWVqul92HMASxFQChOc/tw7vW3nvYHgjzhqsz3l3/D0mAw
RrHjqcFLZzUdtWYojPOwhxHj8qWXXoIxiisgrhLfRmvOiQGMy9lv3nt10Fn6D3p6BUB13uvlGy2s
hMwUTE8W/EwaPJbQ+Uf+GPf8uB9v1cGGLCGQv/iL+8xP8TdyF4XOzXNxn7ymvy7f+Ot3w0w9dT8r
SyNVEs6U8gUcFQjLuq2XrrSivn4zzFRSp44Yc1H3KkQQ53s+sHd7NcZp6dLGGIcNLq5iiqZHJ/Rp
5umTx4GCue6ZnJ/Vp7GNBGgCAzQkQfC/l7vEtv8Wc7PHAFQrn9XXo46Z9PWsA1ckg+PxyGTBH7KI
zk8kz+FBg+XoDTT/aaV0WLqPMbqRPyFqHPK3YJjkoV/Yd9nUHDV4D9UqomPp+zHGNilp6ZApw3uA
OcUty+8dhcUrc9bwDF/vCZlvDG6S1zk7h58e60aHXMRpUETtSzm6j14Ei1KeddtqQCfk8ptfKFeY
CWX3R0RmUFWh2HL1D8g3j5b4y4Zsn0bzQ1uOW8sBaoCr4wAh6oYnyHFE9Df4BYGEDUxQaJ7THGpB
etXUxkyxYJwSoAb8sQnjfDh2nB6ieVz5BhdenKkVtGFsoLWPwk/z+FSx8huJLYTD05+Xn+TS5c8z
6qcxFLvx4PZqVmElAagTNn2dyrkOknKNDfP11MxMWWBe+a4zRiXmlunE9R2aqjc+jfY2LAKudV22
JDPFgXGnI6+ocVI6VeqjIn7Y0vk0yeI6xC8z2eoaKay241qo47J2T6HcZatepYV2FTP1gDW65nM7
dwpqf/4bs3BY+tZrTCk0rSrftXJ6pLF8gVsQoRvddUFuzDOmAxZH2oUxsgy9ud4JO76b+hKImbXS
cWHWNwWBWRaXJXDFRdhUDBHwAmh+Hwnm132yxmKvR0rnYZIqnLK3CgJgLn47emUgf92EYKb2L87z
VPYcy2zeDDiBm4om/YXCgmy4P9u/e4TTncjAh1cwAn0AlJxx5b4LGY/MZKxrm2VzMndnt1EfFN0p
lQ/cQ6h0Fgc2sffIs39Im+JYo2kg65MdXdfLY8IY/5Nly6IaAOmyxj4Lkiho2s1c6F15NkDMQZwN
K82phXnABLGnwqNFguTVsEce4Wss6nirmUV/VyUcAHMWg4VUtf11n4ipGpwj9MGoEk04DzitTcFr
koHXzysva2HONNWCrYOu2nS+uhzfMrfexOi2+asbCo6Z9/9bbKCp/3dGVgh0dKoYSxuKAfbT0oLA
5gwZNahEsLfPZbLyQpZ+hTEFFA7hzlhi3hkcf1dFFaL/0h0ropXd48IUYOoBERMqoUJKq3C2+lvk
3e9z6qycHyxd2pgAaNxxPEnwu3y0mXRVv2uRrihzF8a/KQTMU3vkSYF5ETZnvocjf0scHmBjBE3A
bD22Wlgg2fls5wnvyjLWlAeyCIfzQ4rGkV1YFEQk9ReRLUWgNL0u5IyZmsConGTljC3YWbLEAK/3
Bfito3eM+HUhAczUAcLMyCH9sIewcZ5aP4ZfGI6PeaXaW6gtTRkgm2uvzGlfhlb1zwjMkmBqAzbw
JutehcMO3lpY1MJ3ZYoBVaG9vit83Afohakrbj1OVxpB/x4+fTGqTZ66ldKRyAp7Fd9Vcqtskm38
hNLQ9+0Efv/WpkEEb9y9aAVUub6M9mMRu2+t30lIgQYe1E45BVkPRHFll87fIosANwFeMRhSd3qG
+ZG++45N4aAv5J0iHfKN27LaOVSQTZvmalcP2FAMGsKW1s+LVzRh+5U+1NL7MWaSvmYiwwZAhVFe
TEESJ/uW9ZvIHd5Fz0OW2yJAd/q6gpUbGw0907Qcp7mE2c/fdBHblfKmzNYMngurlClC9MCGr8so
USEBll10YYuDmtH1tnFx39TXJW0xUz04KYsrq8JNZP8uk32Trsl8Fv56UzAoQDPOBtaoEGY1Ss5R
DZBiFIGDruDayrowRkylYOy7kUTk3BBmfqfgKCbfJUAtlwu7pT//vCJ+2osARGo3oz2hElZ0gmE8
ywI7HRGpBtdkELnufV6lL9fd6rwofrrVnBZgP1CqQogA0KavAo2PNC997A8xt3TDSh2y9LTO//7p
NqDKNH6ZN3AS5d27Jco9I/K6RZAZZUKkiryy2gpVcCffZB/tM7u+rr5hxnjGaQ4stIg0ATpsbnZo
OxIgmOyhCmpg91cmxIXqg5nDGPpfEVlYaInLNonlH7yq+xYjVOLy+1168EaJ0DhiSlIaybCf6GH2
na3ia0clC5c2lYJJHbW+X8ZD6HUIDEmkrl49v81WyqaF6s/UAjYMyOKsz8GbA1jbreud8gG8gV4/
1XxlOV36Aefh9+mjRJwdYaxMsMwN1Q6m6i7QOZyVVz14UwYYTyXmtiQvQ5i1qQ9zcX2d1YCZ8HSV
AsfbJilWGaH+RJXLxoCKZNUttfBBmmq/aRB23xNPhpTV7f0wTvkLFE+gbjU8X2mzLt3CGLK9kkJT
5cswAr2T6Hw7YKgFSuZrBypLb9YYuD5IiNlkY9uN7fEd4NEvgDt9XPdejfFq1WqIkBc0hAN3gx5e
rG5ttln6o42hmsdytLIWV45LJ7DiMajX8oMWnrep5utGS0ivlzrMExamOCcjnf8qYrq7/EiWLn8u
hz6No7SjohoKgi9GYoEl0WtxFv5M+ZowZWE5NEV9tlv1vNaZDiNd7gr+Jx8JPKJxYCF3vBBroJal
X2EsuhwcUcGrATWDVg/Scm9kTd+RI3TdN29q+wgpS2dqXR2CoxnI1LnJ5VHUaxjtpT/+/E19egUq
HfM5QdpOGDW13hY27CAqt++sAsCK616yMWZr3fcVhQM4tM8Uq4yHFcl+TU39fPnyC9O9yUjv5BQJ
WeMH9FF6sroCBnhu3YO6cRSZfLl8j4UBZir54jwqCzE2MkzonWtVB2fkK4XC0hdqDN0UeL7UcXBl
iBOeZUb2raef+ng+RFjMdTWuUWwWduWmok9Qt4kGy9YhEi3/JlN6246dDByanroeUQsS7ubeB4e/
85I11ejCl2UK+saG9RTZuzJssPBshhT3i6S0gyHp1pbKf3VfX+wJTUlfbg08H+auD10x1I8ZTl2P
sSwhOvNlB6Rq2mNxUI8jAd4TyOaMAHBnnaukVrIcZ8C+sDcgIFZjEHFGdsXsxHVgtSrlUE0V1WkC
GuRXTIiaNhlCVADTkCABAt3ddRuvZGvz99KTMiYQBGv4fMq5Dm0KmyG4ea81DmQCMq5tCxa+X+d8
40+DHLaPyfE73CB1HwVSb7L3y+Ni6Q83Jg8IjlMLlBgdAu6dZh8qu+unj8uXXhjWptIP8fUIppJd
F4rMqZvA7nOrCXoCFQtkX6y6j0pJtpdvtfR0jDU/pkD+TWLSOF/xgnZ8mMGjv+7KxpLvoSeNrHdc
uan+Yd1vgJWuu64xa/DWSsjQDOfn3uwA+bunei1ia+G5m5o+yz93ILxUh8U8nqF1+feuag4shWQI
yPTrlgTbWPcTpkWjszw6dtDZOzbAdQDDO/FaX3bhhZpqPhsBZI2bxhkqLSQCiGGq72B9Xjs8+VdO
+cWkY0r5Unizue4UhmupxI2VzElQegSM0y7HCopcryCdI2UFlmcl+27MkZHs6HJT8FwEg6zyQNXz
8D7gsHWLBAC4JCKKYzaLANYrWATmp6L1yXeL8rqvxdTuJWnTuv7c6ZD0df09y/3sXsqs+3H5W1z6
YM4v4dPcAudml7dpLI9+wRAf08TxrTXMcpsIF7F1edPvrruPUUaAbZuWXTJqVOYzUgMEpCGp/33K
G7q1cHB85V3MuaAtAOZ3tQ5F8yjFnzJpNml767gre/alL9OYEIYK3NfWwqfTN3/S7Jdfrukzly5s
zAiuTYB0oriwx0IsboA7xNeNVVOAN874i2fw4JD7Xb5mxO6BQI2fsoh9v/xeF/5yU4JX+2omJMJ7
9Z3hxS79UzHFT5cvvbA8mfI7SMV9D7QxHSaW882NvNtWikeI1beXL3+erb6YB8h5RHz68mcBvm8x
EwiZiPyeUByZR9FD2QkVUHZuH7rZh6Nx0n35bkvP6fwjP9+tsuZ/t0uhS062jkGgXtvzLj2m8x0/
XTmZYWRte+QKYKy22BllFZClsOhe/ruXrm6MW5R9o2oIMDra83bdmAaUOFu0lS5ffempGOPVs0Xc
WQR/ew6G0WDdj3pNsLAwrxFjqIJ+ZlnTPEAuBhw2sabNPLQ7lT2N5VrdsfRkjDErgX5j/TkYgfcU
qV539lnnPa2UZl8/GNdU2SGRcYo62I/QhldgJJ/IWt7V1zsW15TRdRTEMl5gJ9GCvtMn9cZGioau
nh2k1s9ttPLVLP35RofN79B6oByNB5GJZwAINsBWPl7+ZP7dtf3/uHVNLKmHPJ8mmzSaSE2UuUE7
2OQMuXe3IKbzLbgoOFevpNgOvEKvwKtgfSIuws9Blcm2idPYN34MkYnjs3lraR9GZuylQqtr+mec
z3eBwhnYppzgVUi9yntgbAK8GNnZNtjbTbmPisTDimIPDwKg9IMDYjwg5LG7LUqETEXpGn7t6w8Y
ITv/HdaVL8EERxxSiFgbGhR+/9w3/Yuc4Y8dm9vLz3LpNZ3//dPU0RUemQDW73Hel31jffQTCvg1
7/DXw8M10ahTj/GneavD0UMkeOfm7g4nitaGiUG7AcwBBbj0WVRvpE3VTs612E8pQKIBj/IR6osB
QTp9r16521d3IkvBDZxbL6iTlOyQqxY/lvBkvBLmsG2sW7XHU2n3apq8LU41oCKpnXif+mn3GoMY
faQc3J/AAtMx2SSjXf11VeWAaN/pPeTcSCbQGR9PVTTVO40Iq52Pr2zDUDU75RsR4FgfdMHFFsow
8oDkqe62ISrZuxXNH+0+Jn+BgZVvQy71ycE1Dn0Dq6PyHe8GE1wU+BllpwRQUztIZkgpV0bZ0idi
zJ4kg3AqAdcwZAxs9CpJ9kgzemFJ5WwoOkArd1n6SIyZFIEpbXGuT4519AyFBAbcGoZhwdLnmiJG
kVPLn2GoPQ5dkHzkMfDwm/xP/w6aSPGQv9N6E5XBmoB44XeYEkUcttSyqHEzpFwEpf0czSuf+sJr
MAWKIEpBOVwXmJCyo5cCsc1KQEqLoBz19vI4/br943rGdOrVmZUphxah6OOPXkNdreInyOGzTdoD
kBnnt31r3ddFtDLHLj2q8y/9z7wwuLpOMX2707vbIiJ+bVVemBRMmSKgz50aEDIQNl7j76jTa3A1
+/G2bOhaU2npbZx/06e/vR1A1XQTLw/LYj5qVs6hbMf+L4Mp6R6HPmuUqaVHZNRFkU5m4nFgmWWZ
7Ubt3wK6+nT5bX9dmLqmNLEBNDRzQAENU8blIU5G+Tq2CP5wXezgIXwrgm4A3Thw/H649qkZg1xZ
MXciH7X22A1ISgE7FsTVO2cef8ZKX7faeEbBpHudd7pGSTbZ2a/UTn7PMV2bShbKGlO2iNV54ghD
LMJ2GtWmtOqXas7DpBIvg5L3tNdXzoamTJEkvlWKHkf07hhvB/TOao9cV/OZSkQJrLBQqYOt2tBu
pf1Ool+XP6iF6cNUHp4dxPPsWDIs+eT9KWif7nXK4JefC/GtUTTddNlkgeLNky0i15z95dsuDHZT
g6jd1OF5ga2n1Tg7yGv3sXCCeDWYbGn1MFWIGvYDnhIcP0XyHN3TwCCy6xGEdg8wcnYjo6reNsRO
97GnqoeZRuJUcTs6FE5aPk5JEz8AGRG9Xv6t9r98gy/KUlO1WLYOwmPd8+lsc07Riii7Q9oHYsiB
JZt/ENLr2zbx1RtpdAoskOA/kQUL0yCd4FrfDqULqO9cwiBACyp2NJVNSCLV3kqnjE7Kz8mWECr2
wHC2P51E6HuvScQunV02BJy4ySmyIf+3HL/8VeiSN5vBndgtCNl1EMs5O2Vysu7cFnAlhK6N34iq
xbep8hG1BCXxAb7QqccphuVtGRzO72AedN9kk4J43NbD94in6WsihvTDHsvkvuq0t4n7lhzSaY6B
abSL7A6ex/nZbap8x1XbvHKJc9K488Ufr3YEeNudnT+hzT9uhnIeIa2NJ+j9BD3JOaVBhp5aYHM7
e2AqRlqOitty2yA2KaiqLD+gS52C59Y8tBpRL2mFiMGBcPGu3Qp9f2QG7Gv41LdKan7QJSIBRWvL
H3PKWFAUnr1hLbJfJi3qY0bKaoNdkNz0KWz6djGhLIS7/n5IhPVHRMw5JJxHW6vm8m4gLAKuGs++
rFp2kwBnt4FmXBwsGVu/SI8gVJ+xeAviNqKxJoQvf/dUb+0HQOBfBayDwcQIyN8cwhfIZZ2bmNjx
RiI5bAMZWvKqkDq0g6Vw+obOoQttjF19yynVm8zX9YEiNmULXHe065oY3XP4PUDRtiK2KSY9hxX1
/3aNHg5RlCPHijfdXVX7w0FoAc8J6LM/5ljFH0XpIHcoG6C3S1S+JqhcGttG6ZnNhZvrDNV94h3A
HMP+Fz8zf7k8mP7H2Zctx41j2/5KR72zD0EABHDidD+QmSllpmbJml4Yku0CZxIkOH79Xenue9pm
OZX3KqKiolyyOAHY2Nh7DUf21iVyVnUwB8v4YQMEIpuWV1lx4sJHcgOx2IEoGkmYHFV+UB6GkmJj
tb5pm8j9s5pJfJvo5JTk0JE3WKJokz62rLYFmmfuTQagdxHTE/W8Y1c+JA0/pTdw7QFDtLd2L93z
ktoAnqgn8vwjW+gSIxs3ycQGhTRWZ1jG7tap73UPJ7UsXfdwZPp4aI/MmyVMlsO7jI8RWlkWRlkO
+O3ZAX2DE/zHl//BNf9NFF4iZdMcASfnArAn2pl1X5DsEmjROmQ+Gc6nkvkrB2fddY3VuK5zmq+H
xCHnfBiLkJKuedWVKNbFEGV3Hz/QkVxuiai1fBZV5VK0njsVeN4lSR+cFH7aRQc90hRM8lMohmOj
t8hHB0IZLJlRLuisXM3R1qAi0XdJOMNJOWU3n3sb79fJZ2vtRbBqafeu1ARJ+5Sc4ySuNq7TVzuT
U/sE5y8ZFrGK15+74yIvTaEFZqHqb/dDk140RD4gW7nQ3B3CTKM26xO9K/xT2Ndja2sRHio29apO
ENQcA1QxYO8ZO4FVPDI6S8Ar/PEmGjmIB7x0u0vU9JoQQiKI8xFMTXooJm0g5el8SjWTLUGws+sl
fSeM3Qs/0uEcAUrfRH2ykwKSIqT04ZrGbfpMxvLU5DsSV5eY2Ew4BTrexMKIaCivPDTRbnQNtklf
ai8wqc1OzIYjA8QP9/8p+A0UpDBTw3F1iN3kwuOGXvLI+/rxVDsSmpYimoRY4jUdqinKq65RS1Rw
RUk2tJSnWgDHbnB4q5+eXrhDa/piVDtVXuf5dVx9l9PnShBLLKxb+rSyU2n36VytQG8OKhjYjBKe
k6doksc+/WLpmwmu9r6b2f08dcBjJqnaIo/jJ8LksU+zWOY9LDb6GmfefcddqNryALTMgIz8xKZ5
JArzxcLOG0tmmLjYfZN1cEW0aG36vnd+MLAOSdxmYSfNU1+13z6eSUdutwTIOqYxwhlj0IDlyoCj
sJ7n9bxOrjPzuXWwxMgS0wx132oc6Oop6IgJSHri0Y8EqqVO5lT6sFftEQLlUGxTzbdJYs4Tz6AY
WxOzMlF34kZHRvwvMFkGXrkXYcYykW24vYET5QpUlo8H4FgasITKNm6BqFNxcG4jPcJ6koznFO3+
i0xM9TadHXC9LKJSJoG47Ebl35gMHkEOhby+acmwrno4WglapScm4A8b5d/kJUtwreAajQh4CO4j
2UxBFiVnnRnXucb4jW76UjvmwSmKDYHFDFweFHafuTlx72Nfmv4adjzPm1hCsfcMyNFdelPDY6H8
XElnKa1J43h08gozva3eZfJGkxMg8GPPvIgHcOodUkajbk89tfKrL7krQjKcgjQeiWVsEQ7gkjzA
3BG+8n2Trl1nPG/gMnVi5h3ZCpeQW8+vp9YTstvPFR/hjZRzWJem1Z4aEx+MyerNnKBRqypverOZ
w5DDwKNxDVO1dDuxdAhRnYDApKq7dWYL7yyBnNX7x8925LWX8pux2zASi1rtxvTLmDfrNNYn4tGR
4VoCdT2sMsEdo3b+DFciBsH9KhPvc+uff+7JF/t+a12wYA4V0SkZSljq8OfMtqcYj0ekFNgSoZtm
up08ixwTbEC2qpxIv82JjdaRMdkuKooRdsCQBgC5L15BZ0xscGKcQp3PU1gVzLkZ07pZpSWG24Vg
3t5y613DC2Q68fLHZtRhOH9KG0zXm6pVQEEP3hAh4qdnZSrlykKfchVH6YkhPHaXRZQgjDqlng7Z
T1EH2YFym2chyc+ZSz4XK5ZI3xb+uzPawoj4+a4ZVv4poOoRRRq2hPcyOxGVWly4C9t1vc3u9L5/
IKtylW/iTR/4q2FTbdWufWAXct+cleGpHsAR/Cpb6ngWXpNHkL3A6e6CXsszu4Vd+WaAQFfgXCWX
kGXZFFt9M1yke/AQ9/EuWquH6gR0ghxhVLIlKDiT/pxD2zXf6xhk73CMILNqePdlFKkmOM7itBTD
n/UGxFdQJeFZD6AsHQG+nPqWQCTX4TL0ew/imX3JLiAagc6qg9N5Gc7AalEAhVh2BTXpYjfkdXFI
mQodDIZJAm/EUgW9mJOwddMaouAzvR3zAvg5FqOr7nYRsHA9WlMRtNQoYWQLF/bxGgSH/rGCudSf
ikT6svateVazQcoqLd/4ABmvBEP2ypXur5xK55tU9wBXACfy4Frdhx2HLHFx8B3ID5jnkY/5pnDd
EXXQoTqP3G78UvU93abwX18n8Pn8yjtPoq/I/PYSmjL+RjTZBCZj4a0la/TXBv57VdAPNV6tRv82
yExdXtWwOruHZL8DZVZOnbfIacSFZ+DarHmhV5OVXhtAQzX+JtRBe5Ya5wutdHeV+TAodAauw66O
3nkhyBONPR0YqATeiIzI9Vyi0DlTsBdG0qflKsqnAe7opID9qe1Xc1XbC4fNMM0jfu6cSbdv7yaA
QSC3zux14Q/Dk+ZzGZ9B1pc+46AaBZHrYU47oBw1JoarRkXmYIRW0lNTNtGmQiPvSrLc3wuYnKP5
7ahtPmoKj74SLo4t9HrXU9YJeIglCeCcsK+Ogsmn3WoqvcIP6gagwMAK0697CABdSIeS+7qm5ECr
jNWOtuYJEirUwaYF8tOew0IZunwDXNQ/FfyXQHRopLTt3AByJFUdyOQqKr58fOEju9YSfc71WMlm
qOjOpHhPmBm/twneKmnFiYh3LA1d6sRWNCmjoW3oDt6h+V7Saj73cexezQ4KySWoixVJ41VBSrhZ
wN4SLOckgFvttc278YzCxfLM0Z9MA5cgclgY5hGZKoTfeZuUj9D1CLR/orxxZPNYKsgWSAKnJi7S
/VhfUwWKtxy3Q07OYEN9Ynv6cVT7TQK9BJSjNTYm1WEWDNj5H2B7mFzUUUG2dVQ756AfzqDcW8G+
KrBxvyBAFKhvQMow57kbjHCdx7+a9rZC8XSFZZCsiomrTVFl5jwnhIQtG5JzFVX9WcJNBUd4A+ez
WFc4l8j5fIL62EYI5t0adxoCpO7dxhG1u+r6Rj8p7kw700zmLIMH66VUUXqVe/CWSmovDiGTUK5r
GjvrmjvDqpqlAhWolyvRxASGoYRAVj/K4byJ/+qd1DtH4bi5jWGAuZ7bkYUKnpTB52b84hCfVuiW
jVWusD6jt7FKHljvfpkU/1yC6S2y9ryBn7MdUYNM9K2QT1H68PFjH0lcl8K4eeYdJMwz2HW05abQ
05rr9ITcxZGZu8TLiwli2cWIaQU6blB3Q+iaau2m/ZlvPmdEyJZo+UYijXc6pCf9KivXeb0Sl6jI
2XJ18nR55PssAfMWLumVdtATSEh7lY3+rm7FiXX34yl/s+6WaHmDThxvFJY27MF6GwxQCy23ia/L
e6lLOPaKtmblRmtGnguqdrYxTTDb5Kno0nPqCP2euBlB9uG08y7hstmQKRFnOakpTE3tKae/I6H8
Lxj5ovVt5wx2X05XPaTsmaWrsnM/twP9CO8/ZeCqws6WlYfaOnxxU3puzbePJ/ax2bdIuqcoLoRw
MXDwQt7Rmn+1MNmQnl5hzZ+oDB4p6CxlbTsTA8CrEZPhfKbKS6eG6lsBot0YNsXnzKDYj6LHT98n
SjKjhpwmezv79/6UfK/ZuM2i7oqmnzwB/tAO++kW9QBVmqGl4ITkdFoDVUDXLOn5iVl+ZBz+ApKH
RXflNKXZJYrpddFaEio5sC+VFPxxFsSciDZHpukSLJ867agmcAj2rJjXUp/nXgUluxOz9NhLHGbA
T5/IH1jZa4JjLCBCNKByeAAt7SlL1MoDO/FzO8gSNN+DtzWiM273XrOxpQzgrBJG6vbj5XAkjrmH
z/bTG8Dd26agQti9heB5AI8elOBtQU+co499/MNdf7q6Z6CRWktAfZU/r9rpbJj5qmMnUr1jH3+x
kj3Hn0kh0XOpp42YN820GmJYwZ8Y2mMfZrFvI05ojbMOhtYvVjgDhOYUnOnYR1ls2RqZm40Phfc2
fXLj7xFk4O0pbvKR0OMuymxT13rjPKLq7nduh6yLJGvo2+vdiHokGJ5Vcq6Hflp9PHcURvGv+xRd
AuaH2Rt6y/CJaDPVqzpvi3UyApoHw3Z2DkMSAG8qpc5cEX/xbN6eKDT/fmDoEk0vgNOnML3AvpMN
15JVFy0pT8SKY5deLOdRlGp0gUDew8viHCbxG9+ST9GY6BJBH1fo3jguJqvvPUTVXaa+fjwGv59M
dAlZZzrXQwIH5/2QTjhzUxVQTW78+MRW9vu2Cl2K0Xq8qtp6QHZesTi+s4Uj9tMk+tUwZzL0IuqH
bg+HYp/O1Yky9I8z5u9m1WJZxz6GVzel3rc5RNEDtFvmB5Q55Gae5LiaIZUEw62SQLe2hbYUSaP4
ygEsKAlwSOnWMcuTvYgjdkYNoyirtMPw4pAETdGezuzckxMqKLzSALdDN9/XQToN7hYYBu0GkM5v
LzlVHSqSlRMCFNZ/cRRzqztYjs6PH4/Y78MWVYvAkln4PjSoOG3deXbPmI8jgSi1SgMDdNUejgf2
1NHj2J0WgSZ1NQHul6htJcvoW+9wkCraXtYOhAMNdI40sHkn5smxabiIOypVrOQcC1HoVt6axiNr
GUfOxuWy+twKWmLJe+AdZlg+pzsVW0CzCGJPmIpavnw8LEfeYIkot33axH3R6p3bsnch60v0djXM
kBN5Yhs/ElyWgHKNlKYsZSK3IiJXTeRdc1s/fPzsRwZ6KXcbDT3g4p0U256A7NGIfZfOV6mGTOlQ
npJAO/b4h+/201buwo4Qc9kReHx73xi5KpPixOQ59viHW/506QJs/jqVoPhIPe/c5N4z6ZoaFU4p
P/Htj+xUS7nbIeuiQhSD2HpcXba93vCU7tL6JgEww9TDKim9b1Xirz83HIsVXmFxN6XjCiBBxzuP
1E8TK89yhjJqjnLa5+6xWNvM4YY5UrBtaqJDhau5MpNlYSHovIrb9sTIHFsUi2XdG9ftPANoU+9n
99L6F5yMd430T8zbI5dfIshJg+eOVKmgeZio59Gv2juTR1ByrNxk+Pbxhzp2j8PO9tPkGn3qdOno
y60GyX3XqCntAnCcnMBLPUTCz91kkTgMfq9E2uZyS4xzTeb+KXaqbWKGt89d/rBwfnoH7cZknJOI
bouR37aJ+yUy4syU/Yn5euwTHf7/T5fPGtuMvFUUFi8o3BX9Oonwn3L1uYdfrO7e70GUtZJuG3nm
Gqj7NhNaIKfY579PeOkSAm6asQcJlKP94GyiYb5U0YsvuzOobISe3Hz8Bkfi09LAPmqj1mmwsrZR
Hn2rYQsTQLeLQAIa3kG87E8kPofv8Zu8Z4nAlajtxHXM6Ja3wxfC6xJqCMPdx29w7Cst1nE7V7GC
sw7dkkqt+rZ+ZRZGyGXKbyZ/rAMA8O4/daMlCNcmUMOhXiK2TePVz3M+2S1UknASUWj8APFrz4oq
T0+044681VLD1pksNCHrQm6tA9viFFLi6iJrzot53iT0y8cvdARFQpcQ3TRBccXlBMayowCUOx0H
/+tc+ZENbKP12s9oFLo17M4b0P5XtCPjfedXURokwmGnOFxH9q8lhNeTbdWbdvS3I/fluTMwLP9a
uVvNlA3ogQXtWLAZgpx7/tYmdXfidHFEJ54usb3GOqk0jkO3kH51Ak6mZtjHLTj6K9KV+lpBRzsQ
WQRZ4tqNppVNZv7oJVFxIjId6ebQJZY3obJNuczYdqrH+cGLCWxSo24CZmDKvUzsWJEN53rqaL+z
AClGYH5kdb1yDfEA0ErzNXRqO7BT/el5akt14rEOgfE3S3Wpq1u1id/mJOZbqqbbaKzm0KbdGDjp
ePPxrDsSC/xFBjH0gEBqmNluByhUFoF1Orbxeq865Zn9oz3wuzdYpA8l95IpJlZsJegw7Zys63i4
q0HCHsE2pbEOCymDea7OcKhfDVEMvLizpiU6QV/Seg5d94GPc8D4dUqaADYf5xKUiY/f/Ui0Xarh
GpjVcqMnZE/peNs4SWj88zKfrkv59PENjnzcJTB4ipuynwYucADTX6os3udEnxi3I/wousQBo+ri
Jl6jJQBvQL6HBRNJ6IxRt4UbVLKaPFHspplBxb8dISJ8kAWsoc90lgxVH5RzY1cM8s/fPn7PI0Fj
iRDWKAU1bLLxvq6783RQG8hkrgYS711/PksLhZR0H9FT7gvH7rbIUUbeR6XiU7z3Zn/rwoCbzKgn
yuoCe/2lG7WbFhzmVLYPH7/cjz7nb2bwEjrsdiZrqgyjV4GYU4cQFwXsJHKehqrKqq2vea1CFufO
fnAwnZOOm5XMm2FnPZ1WYYySJ6ROY1KsfCdWj8QULECzu3vWqAFMYS9a867qWs9h5mX5TWWJ80In
3ds16FAwVEvG8V8x9r++jv+tv1c3/3rm9p//gz9/reqpSXRsF3/850NV4J//OfzO//6dX3/jn2ff
q6u34nu7/Eu//A6u++/7rt7s2y9/WJeAVU233fdmuvvedrn9cX084eFv/r/+8G/ff1zlYaq//+OP
r1UHWTFcTSdV+ce/f7T99o8/yOGc9V8/X//fPzy8wD/+uPo+/O31+1v+VmJC/+uC//tb399a+48/
HCL8vxPiMgCMCNITdsDPDd8PPyI+/7v0gHuhknkCYnxY3WXV2Bi/5am/E6k84bpEcUoObfe26n78
iHt/9zl3hZRSKJSzgNr+v8/3ywj9Z8T+VnbFTZWUtsVNf90AYMkCGI3LIV1LJfEFXSqeJLkBB67u
7YsLOguAHhN00cN69sn9aJIBFK0mB2SGU2ZfesMGf8WimppQRIKjjSeM/80vE8D3kInVj5h347cy
qlS2+umz/vuxf3nMw3bxnzVyeExAqz3FKPpEUv3FqdvxazbnY8deGPUAt2W8U0+eozhYnGn1CCts
KxD0S8jaMsMrGHEN7KrlvfNS+QTyeiNN8z8/fqQficPPj+TjSXwpPFcQ5hG1TBT72Ms1lb33PlUO
tNt1Vok/JwUh9KBrYtkeTB9nAdLgqG5kWYCsFE/EferTJHuLxRS96tZaG4gU8ctRHuA+TUfmLiil
z8fzMhMJtCCmWVxGY55loMpp8RB5Ub6DlAiKRw5sKJDAuT4YUbMR8fMwd+AUaj1AvX5SRfUslSiv
mOzp1QS1/HpVpKWLS86HE4yT+TI+zznpr4th5NdjVKdfJjLFV2Ro5NYRQCOtkphXdCUgYXYz9Y34
Gje82YLYzd5tNzjfPV+ay27ikQIVcirvSZPPtzJx05vZklJviJoG/0LWDeja2h/tU8Uy0qyIW8+g
d6BjrrZMsf6lHGi2RyZk76AaikQkbx3jrEEYgFA6/BHiU8TiH5iVXwcOMAqXCQwglVQuUxMkDVI2
1HHf3ZK6tzKjZRyaaSI3niBiCkgDvkWQoslwAY4puZl5BvIkbSQrIAVSyDbQc9pAx0XL22lyIEEw
xInD1m7TRDdxxs332AOvIqBUoleKsRJeWPdeA3/GwrsTfsevpqkftobE3feP5+Ri00bE8IWHRcyo
YMRjfAnxt+PYe143Fy9OXDQQTUzrWAaTcqrXLDOiCpKyGe8HOWVfE1/EfjhkPYGQXVeOr1yz6Nav
NCBdAE/ZsxNP9usCxpNJH4B5RT0qPGCTfzz5Tyf03IUUMvzjs9fRFPWXKu1IGigQsZ9BOzYkiHQq
qpAWurqdlaR3rnG8MZz1KKDOCMydCXTs5qcKmT+AGv+ZCoenAvyG+dKH2CaebwnFFADeVQ6V5euQ
++SqcjPVBhx82EdvygiyVtb5gPpHXJqA+07y2rNaXMWyr94sgXj8KmWO94g/4/lkHbHHvJkNyMOQ
JP1awMX4Ok9c3QUucHSn1FsWp7kfjy6YpJwj4hEEoUNg/+mDAh0CEZtRmVdUw523kif8LuZ+9Yba
YJoFsjAasXLm7x0/KE1JYg9Nhyw2aOgTHEeCE+OLzeqnAP3jcRTxPH7YzQj1l632RCldQHKwfTWz
qu9r6Jdj4qHAClKRNPMXQrNar6I+73gwox/prEd7mAJNJUfULdGkAXx44BfgGqs8rM3cnyJ3/oCT
/zrW0GP0PXwvbB8C9rS/fjDg4kA8mKLhFbC6+jYlJHsqICOWbBJvAMpeekV94CQ686qL+7HC4bj2
d4hC/iPhNNoN/iy+znOXRMEgiSpRBRLtPU20uIa38PDS08lF+wrSUHvR9WMeNn1T/Skctx83ACE4
X8bO9C9pK8Swcm06XuhO9psk4/BwZj5s3fzeOE+RazFakFdqnDW0ieI/VVk41yzq28eMFtNd1M+6
PLU2/zp20pWu4sJXimMMDwnxT1MJUlgF8Dbu/BqNGv5VYIINjyrl1XVVefG7HJroQUNt/dUDJkQG
krb5tnDzg2E1UA6HBdNG94Z5tIH5xPv/77xSgiKaCeIRmOB5S/x33gKJWzIdvTLmNwCPkhxSEACm
NnMgLFwlMb3S4iGHC/lVDjj3oyrLgYdDx3IdlC2318qr5/c6bv3vHUvH+VRi8mv+hHmvhIDDpSul
Cw07JHq/fjvjR3Wc9rp8QxN82nZFC+U1Mc/FTV2n+s4DBPAdkRfUfWcwybUdSPIauVo9VaQdrjJe
TpcI5aIIOrhmdiF9+PjzgU63WJeUeggSnnvIm7Aql8c5AR9lpxU5e5tZCR9Hx/NEBFDiCIxhAUeo
ZzW1kb1Qc+E0YdkqAvPMMgWwcBzrjm9lmrJ27dSpO58BM9kzKF4xP0G1HlIY+8QdaLtxC7c8CGYO
UOWK0L6fsXJae+95hH2vcTgPc5kVI+CyTf1cgIjwkMd1Eu24J8evfcYP+ZJs3WI792wGc1JpqTa2
Fva1zjrDw567NYwpG55/61MvvZOcZHZFKn+Aj1WV5ReJR8kOzhW0DYxy2249k4ahCkwzmtymI2QI
AxRW5ndvotV29ofqG0J5JZ8h7weMJRITgmp9ZruvPiwL5nDQiXZh0e2WLpoqEpZWyG8Rw4cCuLXY
m50toipHSpxkHoTF+IEt28HVJVuNoDs+5lDa8aA35lAbChe4et+foLbkuWBf7LGpNEDEqzo1l1I0
ZgKPjUXDRQNbiebMa/2RXftIu4oz5mTWC1uv677pKFe3bgIzJyR6gzrXusidFfBwkL0C4wnz3Ph0
uk2VJQ+A2YAZb3oTjwf/HT8KpSjqOwXx6jug2RvYG/h+BTdW2zwaZ9bPSK/m4rwdOLkiRaMZsh2N
YDi3JOWbDrmdi/QhNygGVF620qNH31I1UL0e4PP3vYNKBCTExjGP15zW5c5hUXSPyMCR8sxcPE+K
Anvixp1vNxbSnFsd+/MjZoIDsQ0EJXLWu6W8aQGQfybCIS+sKXQaAAJfvpc6Gr92XTFV4Qys8Guj
TXbvRpXfwftB9XEwzBOkVPN4VDQUcVIBQ6+Z65+boiIQJBm1wKexfndOZWIZ5G81uy6J5vE6i3uI
CIyJKW+HLi++ebDPzgII+pPpJS0NJkQNpWWEcDfGobuCNv4rUl5A4xGyQY4HUeEbQ2p+weKWXVC4
8+kgSf1BBVI4iIIzVVA7p1PX/SnKSMeruijg5wG7NYY8xsjyfRBCXDYZ+uhBqyPWhz3+3j2E5sh1
jw7bJWzluYDweBxHoZfaeNfaTkWrQoksfum6qVW7Dp6X0E9mDbyjGqblk20GtHtniLM8JZATuY0V
96GDRuryxim99oq7/UzuC/hmYS37WOUFsvAeBwd/nO5iqsubxmvUS5Q71UUTG+nAQGic+iB1cXoM
KhI3OqCYSQUgzpy+Qigm+15WTjYGWROxIuwHtwQnzli9g7G64LtSJPGrN5sOtSTlJPM170mXbNwR
ouzIOVlO71ui9XNdjj0LodiMGQ55RRgekFk4flD0jtnnecIQW+f8cSgZvetVPv1pSxuXocowPxJE
zyuS8T5dKz1P985UQYkK/IzkfbJOWQe28MVDPabNjiPhlkEd+92KZbwtAm9y2xdJmHvrcu28dSwy
L2Qa+izQU9ReIwzaEp9WiFfHVPUdlPzmJIiIjm/QUvdZEFGvqUPgOAi+rcQwT7xv3ihJ9XuDkL5v
CtJlASlL76IoEnD2ylbg4gJqCHsxpPNjhjXVQE9kLBwsIs+ctywpvwETL/zzesoYcMWqxoPCEtR7
MVa6oG5VSONXeZfU156NmQg9JuI+MNR6sPVimmWAC/fyXjOW3xgzjOMK22cKG0enhd2iV7sQ68p9
/Qwpaw9q+DBobTe0csh4gWQcpqYRzIqwE9RGXgnm1zYsvdi8FaJP3otoKsyKR5HThdpMrQghS0ga
oOBJqtYgS9unyKTAaw3NkBSH6ll/25SzeSqhYnCloSgA8kCL0sbh2NFuEVvdAqX3zvpIrj35xMuy
enR9417INhZXvOor9Klak7+lieuY9UxNzGDrKTS2mGzil5DnJ33YAI3QQFdIxpc4/eo7i2GFwk46
wwwrndQYBRm4ummoIz+GygSz/g0gNIgciT8n3zCh7M7VLv8+eGPyhRbEQJMnKsWbFK161An+VhB1
onjANqpetE26R2+I/TuoieavDeSoFaT0/Cja+MnkytuuLhuwNMahfy6A5slD+EW2fOUX/uhhxiUT
ihFpho20aWpxp0k6vsyQB7s22MBMKGFZ/NI3PIXweg4poZgYHzaccTs1KABCXBhqR619pOAET2eJ
25Rf9KiHYTVC+g2qpW6p/3Qrxh6qpq2rwGive7BeWmA7R3m2DZrJLXZG0bJcN4zdGZCDwrjQyQa8
4WJHahf8eeFq76tKXVgeSt9V16hIjn8Obf3MRwhipoCXYbvLhnXBeHypWlhKok+UlxfZUM7vaRsV
T9hom/Echx63hFifdd5Yr/V9NfbozaoSVWsCOU4Q6nXjbyr0zVk4zWRGUSLxUMzIyhmKqHZQ7nfG
Zg5Dx6ZprlWvcX4R+QiAlB5KsBxUS3BMi73ivprm9qovi95fezDtuEESIO6SIRPXKUYX7sw2Euka
lETvvqEFskPoH3l3QH35D3jtfF5lSdkima3m8rFMyXzJlWHbbjKDeyXjgkMgcxydB79PymSVI74k
qyYyOOtzBLjQ54cww9MI367HsfEcEp/JrWB9R9dYt+p+JgOz8MJM212WzZCMaSAUj10TJ8WLqRgc
oJgEYppxtLiY4gFiJaUPqL+as+kxUjkDYW1u3Ae/5P7z7BXzuzNUWR2YpJaQVIgp5Fp6gmbLk+gy
N7k9nHTZzTjYhJrAicHwWiEKSB9rGspFgex96E+5XuQ/wP6PsqCc3EMsc4e5xME/NsktJ1UOtLpQ
xUXBymqXT3WKeoY7AqvRa9rZYITWfr1uwRmrV43rR8UDS2aKV5uN6Xv/wJrxoyfaQDjzMkECitPV
gAsGte+5PSrXc/sGiyXF8MsUQqeFgWbYti5YT/+0nZn4Y5YeDOasqO2TilEl3TddLMhGJ62aQzgZ
ln2AmmaeXk9NWTTYo3QNb1FAkq7o0Pbs6zhLJOOc9pc8Hxpv18EubVonSMcbFAi7hq39OtPXLcKr
t2VJC6W5qfce+3GuNjpWYoQuHGwcwiSN4erNYcX4goiX+Qf1RB8qcd44VSt0u+l4PhSxvmtlWl13
sUoz7C0paHq1GePq8G2r/l466RTtqnkSFnPcVGJbY3KwNee8aZC/KH6Rco3PKiF/Uu5VZut8a/v/
w955NElupGn6v+x5QAPgUH4FQmVUallZF1iWggYccIf89fsEe2aarG4jrW97WKP1gZWsjgwId/9e
KSp3B9xgfeGZUDdeWwdL0skO418pRy6AO5TtcpxaV6ijUKoVCdkOg30cZT2jJRC1d6x06t9v7RDJ
Xe9H4XjCE8yV7ouVHjatSS3i5QAwSgbdDhl5vuOKO8lM1tNouz7hEwib6lOVe012GOywWw9u6VOG
IqxG9qew5ARy1XPA9S6u59k/4r7fdNJGZR3EjlrTz1E2rx91FJWyYcFDzrdvgVTFbV72VXE01TK1
Z+pWVPFQdU6mDqTR9fkncOf+rjPlCi4JveGuWZ8xIEXF+0olRREXbkpQZyu7zyGsxp5lapV73Fqq
Z+WeqX4eUjj1OPS28QSUDbRa2ulMQaFfRW+hdoIn0BHrjrbtotj1ni1+QkJX72kuSkE4kDeeTSkA
PYutZTCTfQE7GhFxpaomP3XWEuUxM00VHpuVEHips/mz1oEXXXn5QMxJIBfHZ2AY5zGuO/YXbJZq
Oc6gjWyvFyoSPDZ4gxaG9a4J+KF+pg7ad78YF+exDPRU30g/j9wdz0//bcv94SszZq8One1sj6lY
l3L/X5oqjdLK0+kLcONSJRJxHnFUnTvO8X9VfSdKmxqsL7Dq2dlSzc9WuFxfZCD3/6VUhVBD+6CC
QR4+1Esq0r0mZE9ePIbt34CSv/sV/wm8SAZPMDZbArLZju//i8BXikmF/WDkF3tbrRNNbsW1I5f1
RL6KhxXAtc6+E3r4qDbvMJAIgLwjVC9eOuiTA5R2quvc3s196h4GXy0HRsps3wuvvdEsY+zimlhu
S4X7NnPWPe0x/Y5EvOGgKz/dW3Ufva11+HcyqV96QC5fyucfV0qmKB+W9Bc0aZMTWCE78MdWCgaI
rZzYm1W4vZl8a4Y4y/rxS0dS3Gs26eK1Hof+M805rOtzvuoPTLzBidVn/ErT5Xw/dJv1bUovgJhy
65JdJxq/DU5b8m0ZqF/+GhT4PUT7zzfElzIiEBjawmbSuGAGf8B7yskU/lqF7Ucf8iG7ngbfMVG5
IP+rnJoX/p4PoWPb7nFbKHNKtnVw9N6rZPNYTY36iAgzfLChKUgupwjosWvC7caUYUpsZblYRVxN
/ng1oa1/U57JGIsGRVMieQh2FW+La+2rrSn6uHfl2iYgw+4ZaHG2iTobi1cpnHZjv1QIQzjsTi+y
mC8laBjXv1gr23HMXhl8yqtCvQ7M4j0tuUMxJhJX7r3lKiY7L4z0q25n3SbpRNxq0rQF3G1Iwlj5
EMzh7FJeauksJlmugwld02BPZUT9mRP/RsJf2VJau0CX3JtUOh/2lFKQ1epGTLFTBe51yAECDfzc
drFdu/03aqiJCZ5y/26bXb9K0m1bbsrI6wtO+6u5qWHsv6dhbT4PQ5HeLONa1ElZhZvemdB36mO4
RdMPSwcMXUAowXCYVWT2HutPwcLX+tehr8cxTifLvOSjT3hnl/n6ZG+l/FZkWh6Eqqa3qGuL28Al
liIeerf4GDYxlwn5ufoUjhiE63EmQzNw/M0c/vqR+kXdwusgXbi5EB7QIfj8X2Aw47aqNePUfETc
2O/NYvL3jjb2JzGO7jcG8ZxaGBPld5pczadmbEL7AKoy3bGUb481U/pDk4bO9Vx0QvwNRPe7luWP
j7sL4QCs5dEJ70CPyIv46g+PO2dnKw2q1PuITJt1+46v/5K63ZId5jVw7nSo2+DY816+K9LoHoAs
3NNGz2Sx6xx/PM2GRBm1EvcRD5vnsvG6MjpalCTc9SOUQdx5Sl+BBwTvy1ChgqhzYUAk++nZkrk8
+n0A71Z2Ncc1VjarSwpowkslGqaEAV3I/QWOOoKuD+Fu6gsdxUxKy3tTNxwhqj4PbldbDTrJs6nc
DTrjrIo9bytjwwjcE1Dq0woSkYh+K/PCfXW9yfB0hdPwHOb2WO82gbcxGkZ9K0iVvRvyrG52Q8SJ
OqZ1kaSEdC6q25Vjz5oYvszVZnuL3jF/GEGpL9whKIJvHhTzWcUwytJxmmG7X7u5GP/mQfJ/j7n6
090ieg5KBtgy5H+R+GVh1S7dMKW3jB+enMsvALn5mZV42HY+iNLb3K/R7eRAMSelO1b+TmpdiD17
V33tTCYAlqeK/llwn6bTtkxzH1PGtNw3pRO9+/ztZ8f4aRS3Pjv2oV1H72UsZEVfQFedR5AWTn6e
N750gmE6DlezPvpZN558UcLqW+N6oHF+PKgxcxMYxjw7GVmPZm8Htf3NcBRYdn7m9OKZGbjpwTHV
fM8xJyr35TDKZ6j2xbmJrG0ZiAmUdvNt5Gv+8JZG/LQIRQySafTDOaF4cD654J1LsqarJltFutNM
Pn8TfOomp6B2gSjm/eYu+T2BvuKm17nzeZS4aJBstI+ql+utD5oAKCHBYbsSHMsOsopHfGGtonbK
vinszrrH9+R9qkJXQwNKL3yb50pwcGU6vS5aQdbfGmbUFi3p9B2IoX1HueYEsaXhQOKVluwgnpjN
MFh25Q+xDdF2oMhqcfYbmUE0Q8nAHg5D667hsV0bDmVi6aOV1Co5b/G6EBORMCj66bVf+ePdVKWz
iMn8EM9bk/qMzWFBLE4KaT09GB8e/pq3HI3F4WIZ0sT+axO2x7GEU8zozBWcVtPalz/cZpizc+l0
Q7CvCeR45yFhMYZPn85eRUxCly7lApG7tMF+DfoGyfNaPuuwofVv0dXwEDpT9VLkS3mvwsV2aFfl
cuy2xTH1wdaSonavTocuiZaZQH3mI6ciXSSdiIyOosupcmKU2FZv6Y+t00X1sfMsJzqOMNJezBWL
3mfpd2mSQnmXu8WKOjvu1ravd/AZ052tDNEbFsji2S3a1jvnXevWb40n+zp2xrxuDqp0rBtd587k
x0Xf92vcLqW+y/1MEZDaFSMQpOyKr9qNwK2KmZaLPexJfgsAIL+5wZxfLzoIT5vQGQ33ix/dKJkZ
8ghKL6+OXj2V26HOZHgaTZbeB9EEhDV5Ju3o4eh1euUrBJzHdM0tnfRRWk771QT1ul+6ARp9zBS5
VF4aBhkYfhDh5GBo+Ap0UT3b2xSgcB2AUSqzMsC6aeF1B5dB/IVHa1tOxCuhL1Eiqz8ZpG4LMEXH
vm4FTXqY9ayGmOcf6HvYqg3zIav59eAjs/ykZoaMwITuE1j478nHC/yb7uVT1arudpscE+wCkUXP
Ub/A80dO5j4GVYucHvfVxPxYmYds6YeniNirs6MvZ3kypHvksCaQW6wjvyO1eBkGkrkYBW5t5gbQ
jNptbtIqFxyfHHG27Tk0h4klYsfvOVJQuVEELryFMIiV5JxkKrzps0t+nA/My2+z1MD6lzdqu87J
bUaKmVd1A4vRNbcbXEN2JP+2obNmmOvbetrCpzw37k1RLpV4CptOfQIr2ex9vgLygMguxbyb6ka9
yWWbt33NTvGp33xaFWXaNt8Le5xm2nGnaEmM2xNhY+ptvnOWAowdXcu5hs8ukrCr7eKULun8kbVz
eFu6JthXCgpxZ9xRscR6XTET2LNVTVxhGJ9ZDmrzA4GCuRpKiTpI9N1HvqjmNXVMiwoTa0cE/lAP
Aw7jTcoYRL98ziwJ18PeR1CXWfJv4xI0hyWrqCpg8ppvxiCr66SWl2zNvFyOOmqsHwEbb7Fv5EB1
5+JE5Re7mZpXqkd8cq9bK2OAUkPVPhTUg6cQNmnzMDn1+NkMndnntcgeV1R1PESByV7Xbelu2p6J
nUqgNJ3R4QKh7O3KWtsrZwz7HyFP1bjLPbiRpPVzR76xphfidiYJxj42xBIyF8L/NvceTnngCwO5
dkgjsslvxikPsONZacriWblul1SWXJtD3s6zCyJoqfokUIX411YbuMtF/tI9TZVa3Hf0jouBOMEt
n8dtsYblQWid3lpVW5OVLv3xsTdr1bLlm/lBNy0PZlVr8WTDeM8HV+Q9HaaOU09nMbL291kafgA3
F9eXgDA7LlIpxB6KTGxx4JugSfrccvprgAx9HhyOtbFySH6NkGrn98jDVfPghtSeYdjfmDA16+B4
wJMYtmhESUn5CiksqIOos/LFF41Xsbi303zqMxy1u6qavS/jSDDLXRZW9bNy7brbNf1AlZS16fJn
UGpP3g6z5YXx6MBvHDjqQ3rPY6tu/alyvc+qrKrXHk1bib+1JOQ9J7GgTkzTWXailRUgM0o3nPLG
RrRjswkHL8ymfXmylzRcb+ZqdtzbJhys6ooaoGLdObw3+C+7hkuaRjrFUCVy/zj3InohhX/h4DEG
B8FLAe5V+lSx2VaRjYclovQRUHnwYS28TvlxVYztsxWJ/skh5v5R2ytp/jILe2cPRJJWZyu1oc6b
aBm7uF7m6oI1FdYSN2auv4UUy0+xVqt7L6vCfxetFLw0kWMrOhBdGICOkZ/OSDz1Ks5tXz7OkQt9
EulNPUVSdI+CNZqDZBuur8G8Nk9FmIIe960Q1U5FVRDubV1UZ26Rfd3Zte1/atYZKjNzp1YcxpyN
KoncfAvepjDNmGc7xhyv3upTjgvmrIqtcPeTnxf5m0pt6R2njg06ZjFX6k0xW1EYiLgrCXve5n1a
bnO1G6CL78EYh++VzyE7nmkYCIgFqfPP4xQVLyx+hBi5Tl46N45y87NYtfPgd2OGHt543s+sKswU
D5VVn0urKb7Zdl718UW8wy1YQQ/sFtoU+QWigHicDeuGEGoDuyzYWCtlBAkWdKQcJLGkc6yWsFzh
tLL+S2CWEoC3QHxbYtAEN9ja6VJuJi0qCuoxewnHhaxNu3Ze+noKXk3rYoKukNDdCMtK66M/W6um
WlwFxd4HxzeJJ6vevoi+zG1tVC92mVHbrYSsfa39HiJAl5bZ2TwOai9yZPgHQk4C68BBYzpTLUo/
qO9Wi6HGYPPY7+eyfJGNHx0LsHxrT1ASeI3Ms2vBKP/KswH3ya3sbpS1rhW6qoYSgUnUOU328/iE
+2q98ZewsOM5ROJPrcbgPWztvL4uBH6VGQyCjFaHLbAlwCIW9qhoQpvl/Ggts/9IGewyQ/NEoR2T
kdbdkFFftnHqDVxm0GL+GE6yeLaRjxwLHSD/7FS6/tB+0wSHZq696KlEG14QXUpb6lB21W1bj+LT
ZFf5tndHYbjXYB6HTajseyvWYP4bfZK46DD+NFZEQYgyCdEjv6WDZOrPQyCtXxypZOp8t+3O/lrZ
s3NUbjfvnXBUV3Wm+1OU5vWtV1YqubwCr30lzXENmuHs5JV7LKeQ3QswpgYO8SwciuN82My6kPvT
LNebzUmzVE1HKUXkdId5aoGCwUigW5xux1A/XtgAehswit4YTdkEPgXAWoWKzNe9OYM2KJIOJm83
UwHxN+kV/4LBudIBgSNqwMeBIlnQ//z1N9IG2qYX6deqzKTY0wRFh4FGh3QoO7X8UNU8fEaV7H8W
vEx0asx9W+9ap3YeYTYsL6mkN1G/DGO3S6OFyvK0su0+IUSxf7D7kAKSztLqLvWi/KFkLGYba6qf
Vm05X01tm3sKCOzzBXPSByh09x8Kpv9IeH5TELunu5/mV1n5n5Tod+pH+2SGHz/MzYf69b/8f1CA
TrzlH5CYi8D9TwJ0oLWPtsCD+U/x+e9/4x/ic1TkIViEQHVJE6AD+PE/2nPX/g1QxAkQkf+qPfci
fkSxQSgdKV2HrJr/1Z574rcAFRHphF6AgjZCKPYfSM/9Xx7K0KU/0UUNCrnrhgiUfvXJ0LFi1WVu
u0lRAea948kiJybuAEMZK60eI+2dG5Fs99BsRc4OGboqVOPOWoTdPEet5QW3UKVu+NVeG8NBMkCb
jn6nzNNdPdhIcrtI+/JjWWsiCoOaufwu3Fhvr1d72ayT4cWtSwaVIcufq5qN/IZkBg/zrmjqrrsm
Hr20Hzubaoh7IiKc8KqfXfMUjXP4qfKCiLNQoYnFGyvvDV2/pXZLo/zsALnS3IWpxmE+ZiGqoLhn
BGy++mbDchYb0c7pdRpWlLTscuEs9ou9ijq97SN7VUdP1lF7EBlnx1j5qyQiIOfsspN23r57eZMG
B7eeJiTiwCgyNqWsU0ZYA1W/sZBWzKg94rjS2iLE5AT3V0lEKXV2IAEms8jcCju1a2kgzThpS3nT
wNs9qarYpsPQ6/narufO5RQz5biM+6j4YsxmHlmRkTWt1Ig4iXU5J6xDGUR0XliDd2DRLPKdANpb
Y1tkFEjQLeTAYnissBzWAhXEohjCy/o/kFrhjxYTUzaO3o8ChOW1yqNdBq4EKlVoj4/NAkiJobve
goatfTBBliZ94bA1cJosj1ZqPTYcXFaCQ7X+wNNaJ7LLmkTyuF/nxtveVrjmsMen4ANfnClDculO
KMlFIU2J/dgig/UlF9V0pVRU3yy9ZfokdVxxJlVx/JqJbd3JAhHn1Ij6mw3AhpSoaZslqapS3oWV
DyKdrsyKO8cZ/U92uZRfak3qRxKWC5C5ajbF15mX6GdWjK7NcZGhEs7OqvOjT2OX3onN1U/N1JGk
OciJunXpsZ32yNG5NjyhN5u1XLJDtxxdaShLqkD8krIfABZqMC8HhLlA9kCw3dar3EVlbKweOUpl
ToM/ijFhIjWPi+msMXaKqEO9NFAFpyN+ew57qrkT2vPSxHgTDZNLGLS3XWFdflUQou0Q5QCIbV8U
3yO38E1SiXJ6Q+nOzmWUWJ9HsIOafqY0AMrssVme1sJwBNPpkH2XMs9fBmQ8+c5NF7c7pks+AnPM
q/oJblNHuyYdyofWwrgRw3paDz1RluG+XAAM4kiDpnF5p/p9nqYKxXLJUS12rc75xMkDqKrNrOJ7
2rlmvTZ5xQQlCxE8OKAGLxJFD+0YQZke86JEgJOZVHy+KC/SGJUObV9oSUqqFCwkX75p/J9NTl5m
bI38jLqkcIGKCqf5OgNoei7qsnscxnA0kApwxVUrUyo+J0+/WThrzHXYj+tpQnNhofRJ5U3R1H6H
h6Evl53djIO99/pqqhKvCey7yFKpPNBsUYEir7Maz27vLUiCRkt/V4Sf/gB33Oqr1lQyu+ek3MCX
OJccV2lYvb5yKtY6aXSYvneh2rhGFzkwC5w1OEkumupblDXechgcpYKEqSJ8MYAcqITcNsRNwfG2
2RNIW704gbWmOzThzRvyuclBlFBG34Z2be8jMjhLfLg93mCcQ6I7NGNOvC8zofUlo3FKXySB6jk0
1DfF9hzZ9cFK3fynG9INsq8a1X0OKDbVZxNNhmlSLOk1wPsSHZSPziNRQarzvV5TOzqgu8vRwGnR
R0lUztyjIFiiF4G3R8YZlSD6gEmlub28q/KQ+5MLGlG6zL0O0FyvQkQ+oqDCEtlaMyTk5fT3vekR
NroGmMbmLJSd+NAJINVGnHilMXevic8NM7sJ82ux73Fr5DuvT+uPBkErlp2ZVW3X8wrjhMohsw/h
PAO0A+P7y05kvX4gtwuaeQK6GHZL7jsY9ZDJhbGjauusmAOXhNd4+8YAFb1AyZofWxNtN3Xozk2i
yQX8okua7mJkrGCAXHB+92BGkLlD/1g9ocONxh0hVESEb9KZ8DZVan2aAbzL4+xbVY2yKWzJD7cb
qmmtgWI+pAlt2qDlippyV+WyfeWuTUMCfJ1+jyYKlLin25QlA0iok4T8li9d3w6fxiJiq2kW1JTI
bqi6PSpd2Y/Z1kbLPmrEQExw6Y1X6xy63Q56aXrc6JAc4iUtEfuS/p291faY3YVYq+sElBfEoCm6
C8yDsfjO02h5dpHIZnRlzrx9r5FpnYsQzANAVjtL4lzK5BABNebBsgJXJeyo4ee+XcS7AzQjEh9k
fY3RQZDtFm3SexspYHu07HZhVSB+t2QeVhdSogXxU6UvALvdLgsOuRXUfTJLi568i9vnww69wYm1
N7cjJc9NcN+uJLTG24h14XrNakUGXuut91bFr5MMTgTi02WufoWHcB82/sA6sGfRXbaKwnlhY4I3
8KeRnmd/mFBM5IVgQBuqVMVto0c7RiWjYO7JjMh3jnRG/kM05Z8h/MZmrwLPupUN8mvQ0YinpiHL
Zd2FTRD9RKLazTEk0WbFAmc+CJalx2/8f6T1/iJGf8+8vLhXow1MVc+KsAiVb865WXB5JJeev5Sz
ul88yc0gI/U7oof2HkcEgLetpVMiJa8ZQZ5UCPnWmvdtdOzq6+Yv5S0zKqoJr+sRiBmPu7hTZWse
nNbr1nNTOdOxrHUE97QEvYcEfyUHNUzdsoMAdkmJzLO0+uyIdCl2FrjLdU0GJgc0ppAiaYzFgr3i
MnhjwN8mzhpa4GKWznbEPLT5cUsawojbdkHwP6w692BCixnhnOKTkiq/qJFGb223U9eqsEkCXhq9
o5/Bfw6KjRGMQGtOgnTlyftSimLac2wsvOvFDbJljw3CHff+YMHHzQG2yzjdJvfraFEWwAkijT50
lWVfzDKS4Fj5ITpH1RAcHleRth5rOIVql0f5JXfLgB8eHPDyKIbuGx/y3Bqy89Y3hAw13hhM18MW
XV6lFaGUYjMor53V85Z4JIXSTgiSpkBTr5PzOK+reMTGWH2ZwwadkNvp8uijfi4PSFlqnRSkjwf3
zVK2lAiMBJo3BxwTi32wu2q2cBAC833qm7XoDwqIOn+vtxEcLPbWLJAPzlinwC7a0JLzibd0bF+n
CYpqT8CAjS4UpbC7vdoDOuuvi2226qZz675/XuyUo6fh2Wq/LxNqkT2AXifex64x7vsfJpd/4/H8
84TONIBl7XLtfaYV2MPg8vM/0LRpSRyiKgdq7/jxjTfAv0oUSv9ZDsTvH4NFAOk9gxLw+6/B4HJQ
rea0BxbmAX5wcKiXJyc0LI+cGdH/1I6rrlE1lnQ3IHe8swd6VdOwGJ5//7r/f2b9P95fjqzJR/O1
+/7nmfXyN/4xsqLe/Y2h8OJwdvHWMKD+z8jq2O5vgoRGzL8ijKR9sW3+t13a8X7DwsfPPJ9pN2JC
/d+R1bF/Q3pkhxRqOigfEbv8JyPrL1Z9PNeO50XRBT+xQ5vMjV+UMy55OVu5TOZUDWV2BbfVljGE
RhJSavWpV9N8j/souwqrGQWlz5+hkYsetCmjJ3ZLi31mRpYNM7H3bV9/s/raOvUhG29lUJHFRa3L
fS8H/2GCk8FuMT1voecdECzWV3/9tv2eU/9PQOz3rxIKkghl5Pp8o1+zFcZJjkg1cn3q5VR8FwN0
+Op03ZWYx3I/17PZMzVX+85e/U+Cb/2Z2ttgb6OCf/DFVhyX1XZuV5GjnyFsFTFvf1KuVu95iSSv
SK3tOIiiOHlD23Is64b3Wdvzt2jxi2NXBlRrLPnyQJ9s8TdBX794YP/xxXyAC54RF+TD5zn54zoy
Dl1vl1k44EUoQatQ13/Ya7XsYd6704pw8yp17eFoUxAIK6rzQ0k02FllTnAOKJOATc5Gtfvrq32R
mPz5YuPF5XnBGokuVfzqPeR4BJWfO+hwLp8wSFky8Cp9A8TqHrZgtBKoz/wfqBh41r/39v+bD/Uh
VmFzQ55+8L8/XwgIutGEljIn3Af9O9XAtMsXm3M5cJk+uK/WdiSIB13o32Ct/+5zsVgGvsR5FXm/
GuPTcvGzduNz6Uzlyfa37jxb3Uu5DDwddqe/FFb98NfX978B3H9e4sjzfJRHEmhKoPCBzvpl+wgU
Smm51fMpbBeyPikiT6IsA3REMvp9RND5LRxS5x2XWkcGsc10OLnqeRi8/NqWCxWfjbGZJRBrj1BN
OnixgM5iaPR0jbeykMMRqABx0mZtRfQy5eSw+1mxPBXYMs6N0d90kC9UxAaCEF+OCP4WDKd+QRR3
AGjVb6OcOF5P/RWnGrT7Zd4+g5Zue1Ga+Uu9ht2xCrLwo6a8eACOiavGy3QstJu9onHQFAs0k3+N
zip6tg0WrcqoyEfzgNQttraLHNvyxTlvtsu/C8atmFFgLXZZiTaunXw0D6xnnyLfrz9467z9RWC3
64dhMlcmyFFm0qY3f7HcCrsCTlpCe/om7B8pQm0/HOA3FXMBoTWLFtlL3LUQeHICrxvGBZflmJln
Swn0szzInyw59wddKjQiNMHGabO4+xKF13nFW0jf44bMogkE5UeQ6gQXhj2IclsPJ53PWHmUq04p
JZdvlT189vrADQAJ+gLKoYB8RECS4zSpRkRWOvrUDaI7taWoF4AD3lyRD0Hcjm7+MI0Yb5OmW0Od
2FwF7ThrMjOOt8lq2h/ardFV5319ZLQRoGfc/7DR7rn1WnOnaeEw0HQeQVimY2ZPYM/TZKkc/5zl
Zfq9Zyp6Rr3rf4KacXd6WTi45wONJiQmXJehl8176jMAGHOneu6yEkGG1MGE2CHC4RC24otjCvd6
9iBFQzg16Wfhfhus+ymwzYnEpO2mWLJjO4X+fesb2CBvWs+uB3+VdfpMV+BXJOnXW91/l0TAHGRW
3wnBwruVYUUphHZgwibcfn5Hi7pvviE18fjWIbikOz8JP++zA/AXQJmc0CPBIT+jeM2eSn5071DR
clqQid20o0LpqYrcTRgloh23OT+EDf3Z8ZqnlPbgI9EHRp71wWM0v01JkrrvhNEH7pF5DmjhiPYh
N2OMyaVYMAEp3kEyhDruhlxJ6sMeuLfyLUp6rdydGSApEh9o5EREk/UUbrb4umAhO1lh7dxn2prv
Bk/IG6mWcRcqQbdGptajgFgKjtJyyvs2VSHnY13cBfPgHf28/Y52EjCqytM9LMRyt3rK+tK6k3WY
qm1KonYqTqhUbb1b1vVHqNcyMWP1pZAoB7wWHai58nRnJ+gM33q7v9O99epCPe4WOY3wO0H+3NRD
f8Y+aJ4kAYEeH/oNz4A8UStol6ehDqkUUqvMf0x11t9BgdukClD0c9MucggSJxwU6ugQj1nbJX1U
olKjrmxt0yEeVXWoMfKVDhl+zKDQ6wV96E+Bitz90mveHj3RUrxu/sF1y/pzP8kL5s27CYocNHUY
g9zSvjQ0kY3cJjOorMUs6t3gLi2GDvamPatelzRrm5/Q+S2PYD557I6RRJcUgmtepISj16bXuN9k
gTFOnocxDcS1IwBcqU0JoAiLr9My2PeTHzXBadIo3ufR+Gczk6rkipVysB71PNQ5g/FWS6R8pXnQ
Rd3u7CjN7trR0PqQLWcStF5aN1vuxWZduxeQWXvWejfb/XL2MIea6bNnpVGCQOBTtRaYaMjRLqCJ
rWdkuuLI2SA4RiUeBnShftKw2e6yXt0pVPnYaDv/WShIVG9s3cRtt9so7LgDUZ0TUuY0RxyF27e1
65q7QADZR9LLk4nGdPwADdhDn+C0blGtjEF4SDn8naKBdpE9bJi5rSJgHMICB+sIPGWfC0KBCGri
FIYnruth4ddxwE6DJ+1x4Su+2CrtrhHrVyfPamVSY6l3ozz8xLoWxPZY5NiJW0LKImSgKHtmhmLR
5HtuZffWp3bwgBus2QufdoCthX7G6yeHR2+ww91FVXeVT7z0Y7pHm63Oc7dqlJLEuZqt8W63Ll2P
2nXOndnemnV8lmYSKFHas6k2dqGtGRVTPnDODmfUlUDUdUBLWOxLxO9J0CII8EJr2GvTze/sJdYu
6FfrSk7snaTArDdWW1R7Mbj3CltrqsvXYswfgABCg1/n/1J3HkuSYtu2/SKObTR0XYeCkKk6WIpK
tNZ8/R1e71qdzH3Sw8+l95olDCeABXuvNeeYeeQ5aREec3aGp6gvzkZqHBAtk8VAQWg313y3thlf
T6yTmJd6hbs0VSNLFlMZ2n2oBOr3LM36bazH7bMjlJx5zfzWdJO5U+I0OIZLaD5pi5seVLvtNkNH
D6RwahAMzVDdlFrl3idDnR+jfBo2thOIvRlZHd8ZsYVLEN9OqfYhzBG2KCktt89uMk5YbHlt6vXP
eHRQKC5BWCD9ALZSEYI+Tz/7ADdLrjz0Nf1xA+v9hp6CszWhuH7LsU5vO5S1x9lR08fl/Dqa+29j
FSg3lktvum9v8aKA6s+cb1o5hDt9qMcbXYmt28iqwR31wXhX9Wq/r3HzmD+D3LIeSwutcc7XdJd0
TK9GNQzuQwfPzFIUMSr7Md07rf4kRsX6BP2x3CmJxf4kogURVh2xQ2m9bOvU2QDYFltMOTTB5ojW
3hwqx8JRi1Mcuc42UtzHylE+lU14tKLlq4NC8I7+9TYejOxI55zdtGM7T3HW14dwcmkroRfbWW6p
EgtnR+PZRK3tkdCMaJLttzhtXruy22lV89VGw7LXl4UuePNSLE745IQMdXAiPNSYltCbaNvgbDer
nbJ+yJvG2g341be1mnGAdKm3DJbc0xLaJ3dBY8VMQ9uGppqfoqqjGYOk8avIgu4QiKkle8IhsnW0
Puhq+pmLuy3tBOu+0PvNeY3UOMi/0jzT0LDMCa/WsXswgvhryOpq2zLj24axeE4t803LJzw9atb6
2ADLA1Obj3S06w3tcL9V6YaOjdUcY6uim6ce3KoxtgDAkABVd0JgSe0hMlgssjKHr6h20zKSaIV5
i9XpkxDFU2NM475aYFPa9kjPew5p8I7u5w6PqqowNRvy0NwuRJnH1fxttspDZNnTwaYjzzl/dIaZ
EZxza1Dpx76I7PsgC60T+WzYS9350e669N5NdcYTVul+SVqXznNbf5qyYIek5HOjVB+TtrBPEbnW
T5pbHRsrVGgjqx9UK6qQI+OlRMj4VgqEXdHQLQe8myMlhD3bSIWxq9u82ZW0jG/c3gZTGFgWQ9lw
+kA36i6tjHCrmsnrogabZWhUHmzbpgHT6Zuxcn/0EWL7UTR7GrDfNLIH7hTdTb3AKbQjFr0bpjnL
Q9Ko2S7Nqgn5qzKFt03mDCdrTv2S7fjdME/Gk9mpftB0yTGaaYayoidqyDaeCaNLb5iR1EetW25I
MH6Mg28oGcYdFXBIyzTYhUhAd5EIwp3jsA0wnYJHbInnJ6WpBnT/abQTXY9KM8TTzI7ZFcptQYf1
RhPFgQ/rQzZB4lPQg/Zg049q9R2ZqP6KAM/Zj0mePGIEHrZVWz5GU7nlw8Jsh3F/zYXZhQZVWM/u
S8+GY18MTXwqzST+Yjkq9Yt6smoW/C1FowbHev45udFdE33o2DNAODhmytS1zPpqdz9YiJKj3tlW
iCH3RMkWIyKJ4pFW/AMtk/hgKmaD9h0BXRl1yWaYJuu+tO6nMrWOzCSUF00ZCBODbOKljbt3J7ru
wqBT3ilKFB0RXapb5JDhAa/b+NVAvsdZYR3gyVa8yEK0qszqDZSBPW5hFjVj4b6wohj3bWrteogY
z4XbMKQcq7T8DKkgP1Y5/ARtzjENLcgBbhLNQmAVqi8kMW+iXoe5VU/qB7oP2wkniTZ2+d5sxfd+
1G8RFmaf1Ca/i93ROsU65d6yhilE1v9o3P7Gno928aaCPwvJWuxnJj+L2PLlNbCNzV4VEsbKgt5i
TsKkoJiNmzplCacccXAgDUqqR30m+9G1qttmuQMN/cak+jha7AeVgVi04E5dtNvBRAzGO+9VSTr6
8nmPDaTcGSoarkAYEQ5aAh0T8t00gBAY8dNsVA5Zifxqo40alnLdcrZJ0pTsE1CnD7nBZCUavDZ5
DkZeeyHq3ggsCoYMzT0xj/teinE3YgUBS/AyuvWHBRl/59wmWZE8wDTxo+5ZS6pdP32tDP4QMHoE
DU8hiULqS5tNrNbmO8K6ExYbMNCqZBuw5jRD8YF3Z7Md1ds0sbgd5qlz8xs2szvTeKvtM+HMCln6
Oo9B/IbVqKKSjRurb571ijdP3two7nBUk1eKTNvV+celsQGLz/pXpheeZdyWNaoop/piIX47Ofpn
xjcm1MH0eHYxi/IE56r50fZt+3HIC8sLwuDGwMyxpUm9c8akelHG7IXXH/EZRbQYwP1DJ91DO8r4
itPi5wvH8DbEwa/BeEp5Mbj0rJYhwK+bVj/PhKoef+6D7bZsfBpxMKHjvJ2hsWiby52wk52Y0Opv
0M6C3YMljwGIwWcK+u3edAP7SeHVthmEFcH7r0v2L2pZ3Y9zGP1wcO3uEoR1N1HQhfdzQXInmoZb
pv6TssUyCul+QqZsd061zzTWvhPWKfKBiWxIbLgUwhj9whCOD/sESWrU/kBsqG6DkFsBd2Q8JrbO
GLd/a8+xyUGOH9JA1HqHatb+jBI+ppxnhwDMUR0+ZZmunNRAcV/y6VNtG+5nUUbja22xUsB7SA/K
aHD5YNdkXRx1B5GgHVHaDjdBMglna6dntLdqiruxUOZt0ge+HuGG36iqZj+T5Gje5GV7r7E1fKL0
m52upe5GEwqddCJpbkY4iQ/1UmUH3Y6+JFjZX7CBEGC9xMtT7rBj30SmqX01g9kpeYyY4rD1Ggnu
axTte0wDwrQ6emZdfFTmWmHg44YGBN/RLQFbFONNHtTFC7x/61aDA7IPrXTmkwEUpbXH8ET5hHAr
24ecZMddo6vNo71Y81ZN9XarajpvDAYAXhgb7p0WaOlJtaYb5r7q2XNSnXp7qZ7QR0S4EAbAmJ2w
sCLb8TR87dDnHOPCYHdjwXreKXWR3tTsvw9pW39RJ2hr5cB4Bucukk0ztPaxWfV/zU6LD6NiND0i
dWDN1xmZgTueWN3aCdNlow5MKRtlHh/JQUneJkND6K6BKDGYD6nOp7iEs8j5m+ljouMoYutSfdTK
RbzOuTpFu6RB0cgoPX+MNSv/Chpr2Yl4cAHUKMZjnIrsNixZ7IHbsQMvLXTUtIwiIZwtBJCeUIO8
VEQU3dmtiyKowR98CuZqEIeyRshMKCX1EZczeyZAQDd9EDi7LEf+3aA/5nkcvETXPtp6Y3/N2ecD
DkuNv4TIMTdYUTZ4tHIDYBLIiW5YdUDyoAc68t3LTN43CLe/ZjSWWjJ6D/bQ9ZhB4KXgFp3HL1qO
VnFb6ohC4oVtQl6NLw1SIzNvN2pnFmghCuA/Tt/020VN63zDRP5j7BThg+4k+kHptdcomvVDGTXZ
x0DvbjP6knsu/4cQKNY+nyzGmair5mDo73JslqesYvfOet08gyECAGhDVx+QSjKly4b2ZGnLkzW1
Am93rj4tCQNjvMMeK9r5qSFomlgfJX0e2P8dBpu7gmvYPdawDR6ycL5LiwayFkPpm/N2fGcCWPZ5
SOd9ZJ2V4RHCgEc3Sl0PHf5GzPj0wOyb37iLJZzf9As78EjdIqEfhs2k2qmnNJp+VJsw8eyaFSqd
ztlE1BnV2i6M9G09zOlD1HXtSUet/tgMmfKsKJnxke9A/TIWGpqEMKZJPbd6GB6HUSvh0yF0zZB5
JtGPGcQGeGTG6PeV66Y+e3dMr4iv/ppGMb4Yjd7ehqhjNoar2Nu0hgxmxLVzUpRG3AvFCZ4RVNj3
aprq5OuYJhtlGBIlb9luG9LtO2Rt+gAEHwSjgPgBE9WmKcnXJquPbZvMN4mxTD8Ww+z27BsQCIXJ
mH+JA1b6Ay7wW2WJ0g/pEHbQt+i3D/PQvdXLqNyMkdt87MIIf4jR0thQy95jiNpHu6JOyh09AfNO
MQSpP/AgPgdTGt8ZODsP7JceOievPvdLp3rwcvN4mw0mbLMlN/HdZs3OGBXlMZiUfC/Cofps2YHz
wIa6SnZq43b36jnsds+NRlxX5d3yvTEQs7NRABjQLpNzN6aO+VifgUtuHxf7Wq3o/XSB+lBjfriL
oPfSb0qML607Zw8EmxbI+HWkui7GnO95mgQHNe9QJKAE+JzOofMUMOA+pajp73G5oZkKgg6H6AKz
ZAP2hNbsAk2W99hSdm/gD/JjZsYtXqpEjMe8MHJW9BAt/lIUthAsvjJWnlHl4Zgcv8/IHpidM4Gn
xuznKJwZmzC9fZzhbRLrwRA5bnBnKaWOu6CcdaJd1OYQknaNTmVpkv1iRvZPNc2mfaJWIx70RJSP
ea6mD9XMUpi1QvptaqjkuM2dp6pVtZuxtbRvai3CG2VUzf1saMuBXHLgSwUfYUA/1Wcl5x/R4hlM
d7reI3Hb2IV51b11YBvv2xLYu91lbzo60/tcdLO9DZCDg5gxM+cpi7T4Jqj74mjaBReJRl55k1pu
vjdwTGFXHqEPwUKhEcxW/61PzKzZCKJlmKr0Rvgw6kCwmlwxXvKWz+2xQyxOQNXAXXa0bDmasd6f
3DZbtkMy2t87TPVILuyu+gwp45wZ3CWduVEY/x8E7o2nwIboRpu/qD6Hc+Xsp0Z3vqLa1QgBZ8tw
DKLCdXh3D9bBYDriFTCu34yJDvkubFV9oxidetNH4NMUULHEiqnzyQKV8cZ3neW87qKosMJE/L9w
q//TXPu/gID/d3Lt4/8/qPAzefEyKXwbxcVvMu3z//6/I2/d+JfNRktDywzk6RdCuK3/Cz2nrptM
nYXBNJwJ3v+OvE3+E4JQVbCQBaTI+OvfI2/nX6rpqjbDc7Tb/weB9nli9u+JmsJh4W7iwZYc2N0y
5ICv3fBRYE476KCoT+XYzVemhJeOLo3QVdsMmqlTwkcEv+V2NKBPNQkmr1+u7lUxyb/PXZoCAp6Y
8mBQHT/FGbq1yU0C32tUV+wUl85dclGEtkbTp3INvwqo3U6JH2AJ2dt1py7NraO8bytbAOM2W/cN
4sibBXBh5UWX3C9O0lgxhFbDz9mw4ynla6Pu1p02Uo5fx+1Lg2OWLDLDV4R4BQ6X0DmDHvD+wdXz
Uf7wLMr5WmNpuZAMFMOfqzL9yBKov21EV3xxoVEBD9PNPUp9/ZAXrXaKadbt6OMna+L6dMZiv/9l
TRpaam3aho/vJEY9bp7QiV2RI114kuzzDP0XsVMeQJ5CGG345jT6oesC9BDsIt+/apcOLhUwllWl
ssxR9zuBCylemKtkabHy4FL92opGiKWaEf43W98r0M5Wpv+17rzPf88vF6VTG/Q7QaH5S8idXMzx
oRq1a/j3SxdFql2UhqxSgkjzu6QyDqWqCJI0Ec+uO3WpeIXVZ6HRJZqPoOOkjuFT1FyDlV86cal2
q7lsMqb+Ocsj9tRTEBKkM/XuFbHIpaNL5WvqGcNmXcke5zFz4SsjE33sAVmG6x4XWQyCFHcYQJHA
zCTHZUtmD1rmtnp7/6pLmp9/Xvf/kZ/VB/AEWWkyH6fDlNbuLh4JoxnKRKOJpRTDYWQb/pflMvVD
At2g78TAPif59NI5CT0sBS/7yr9UKmlc/0Y2oSz0AzU5NpHhnBBr5FdkWxdukyWVdD/MIsZNUftd
FrwEA/s+Bk8rP5qyqi3UwgWBQ+X4JgDljVlX35gHX0k4u3Ti53//S00Tu9IBT3UqSD+2eDPSeBtP
aXDl/l86uFTT/QKXRsmnyi9iiz6UsQTuLrHwTK+8pVJV1/qIrw5mNYafPr5N8EFsrSG6Bum+dPZS
YcOVs6p+Ckq/QEgFZ84YMenq86f3a+P8Pv7Dl9OSClsfp2Fx3Nb2x4F5WxmS3YmD3rw1mbru3v+J
C3+AzI3Xg3qIgnlyEFmY+4B45Y2rr7y1MrdcH6OgqWrD8nvLjY7MfaptqxXKute1LH5kR6rVOO80
v7a1ByvI7mETfFl3UaRKLbBPaosAB6klgJ82Z6biR3iE9br3tRwahTknq5tatX1dDW4c5XXq7P37
J37hgTHPd/mXSg2gBdUCIZofGyjug9Sl4TBkkHTjXr1Sr5Lz85/3NdlFv/2GpQBQQGrq+LntLJvM
VdvbOuxeGNF2WyjdsQUJJyw+xOW4HZb655KE+rGezOVtRghH56tSjyQnuwpWpsK6VWmI80GkvRdF
U/oUtu03YYphQ17jMxI3kuEmd6tWBiiSOtfc2wk61vvX6tKTL70YhD2gd1WCwu+0haFdypi7EEhj
1h1dejGMZTxUtbZoPgyf78M43qeD9rTu0NJbYUDyE4VKjYVRGT/q1vS4LOdsq382tv/91utvsNcv
z09WFHkxL6Xrww4Fri1wg9t0fdcdXFqLo0oyomTi4KFp31l3o5pf+T6dD/CH16QhfbWD3tHg75i2
b9uZ8MwqQ1UCZZN0j1rbd2NZf6XrZWKhVQ3//T/lQp0Z0gtC7xBeh2ll+0SGzff0ktNbZHVoCs6i
lfd/4sLjee41/FrKjqEO8A4wL5Q8+JvKzR5s3Ljrjn3+zV9us0qoRhoRNu9btLVfp7KuP/VBMxzW
HV16QTDAYhGt89Vy0vq21sovwECu3OlL112qWX1uGKKGueOjGIg95Dh4Ppm/3gVOP1z5rEipav+8
3wypctOo6p0CAhgkMwZwMMpV1HeasoniuH3tCrN8sp1mQJDdB84+UqvlmCKVB19XqKcFuexjPnf1
Li9taz/huPq+7qJKRW8KuHFhJYj50iOxMYz0qFrVx1XH1iWReRpbVgOHhzWAmxKhyTyqSgjKWHdw
qeoLHVF9YLcsAtJGOxilSA7R4F5ZIF0oEl2qfCOtCAhhdOeP2DuJU8+sQ1zSml536lKVA/0mSk8M
KtvNFqprI9yPgxMG617julTgGHYrBWaa5vc0X/a0+9ERlWJZedmlEi+iSbNhLFp+mGbdTR41b5lb
9+s+bjKJBHOFkTZYSXw9GJ6xnTHCa8yVD6NU4riVkzFL6E1M1XSXuHAOkvr0/v2USKf/lLYulfYw
gLIsw9ryE2PMkIiN4TeDwf+LBQaHWTiDeNj8bvcMFpDJYxnbLyWBUUxn8tcixkbJNNn5GNVzba28
S1JVO2AMJz03M18TWoUAgU7uE0o8a9190qTCFiGpgTD3cr82rSOf9G/YVNR1py578FS0hqoLxMAP
C2hmYwuxDJr7tPLoUmGTlhEpimNnPv5364GsP2C5Rrvu8/f3yvbXz1+itlbITt9nRPbi2tYxCvPd
+4/YhReSJhU18zPTDtAA+CyE7xEBA+q9XXdkqaBTLBQhkZ6Z74rsG2qLQ6umKx8T+YO95DkMznnx
FQIVi0YDBNYhr1h33lI9Z4sJUDUQXGwCSghIYz81Jlp7XHd0qaJBEaeZrjuBH0xVgKaurLfYyueV
5y6Vp91b6qzGpN5ABXdPZHii30yca5OI87P8h2WrKldnZAkN7bcDcUn8BSa6w7JXFs+oeko8BCNZ
APGyrOs9qdJXeKyQi0+27fgzgel3pRbm+0nP2pVHl6rVdUoly8w89Qto4Bsl6F5F0l55aV+oKFX6
CPehYJTb0qDok8q+IV42OvSTPax7Ffy9CPzlVRANPXkeY5D6QODaY64NB2Q64spluXSDpZJdGCFb
SYXECm9fAiFpziCM96DUNmU3kpujV2dBqUX43Lq3phzQKcxl7PUA4axiseXcQDTodtFcad2VtfGl
eyHVsotqBrKylvhdr8SYr2s4SYq6brWlSqUMWTcdDb1P/RmfGFSXiPxrLN1XHqNLU6i///0vd1rA
/EwISaLpUpM/A+iSEDB0Rce8FcEhj9ruFr8Nah1VLzZl4xp/daXKqm/Va0q2ccIiJdWGiCU/R2/m
9OmJdDFv3aGlyk5rnExi6kigRA/fR8h3gvbjukNLZZ2TJBOOagv+IwM/2sfaFpjBtdTRC8+SkOo6
goxkqHmb+KhiwGIAmt+O2pXCu3Rs6Susceu0UQ8CTxPGDyVjb4jabeWGRk6LnOxpqCYD+5k9DsRY
jqFnTbmzrsKE9CnmhV8gmE0SZt/ECW4Y7pufu9kcVx5eKmAHCgqZ8FbMygdEjIuyDs/quodFKt9q
wYESOkbsC3sW2gYDl2A1HSsrDy9/ipchgyQU0k+DIIL4H039RGTfmnPHgSz1Q5okJVFPTH6Vmh/g
XxMUAc9m5cGlAq1Q/tEfCCd/aZ12DzIKITtyht26U5dqNEIUOOIHV/3MTowfE0S6DYRT58O6o0tF
6irmDCZcLH4WNX+hWvLd+dp761yL/7n6UV25Ro1CHUQ1dD5ZKvFj0BC0U5lx9tbYY/u67uzPr4df
XvluZvWOYdedb1tp8qTUoPmjPDc+rju6VKrNVGr5bNrQ2tkpnlDjOQ/sKp0rr7DzFf7T5ZEqlZyI
VsFc2vp2VBhfAWcgQkcpf0S21x/rPsSg9P6fcX5Q/vRDUt2irTQDYNqNX6OGhrKL0tcGRf4BX2z4
3Bk1UP4SadyVz/Cf38xE10i3xAUOS+yg42k1wFxX2WIjXVcJjlTEemJZYPam2hdwbDcgRqYtwTba
lct04cTPTJNfnyXS8hyyplTHS8v6vlRfcFms2tgB6/z9yFZpoDWoDQc9cY+/fZyOCyrilactFXBc
OO6wRAWnrWPUAt6aI38MmuP7z86liyLVMEbizIQXALqIPLoShgo90JV38/yTv9RuobuTMgpN8RIb
/8iiPI5iWfURVB2pcKFBhFNJP9Wzckilqor8Nll5QaSqVRzNHvtm4dA9Lga8n5sh7/frLrZUqCg+
AVZEAjsWkIhtFNmgnvPy2mvg0q2UChNLW2w1EL29uCTnLUkVFUXstKrBgKzx95tp9q4FebFXPJTM
EHLK+hgYWM1XXRdZ4jXgkg9LcM5eqYxvZMFvwzS8Mm64cFFkhZcWJnDaWamCdS33xA/eJHnxed1Z
S4Vp9UTYFQ5n3Rb4mrsPrchWXg+pKMnndc3BmRUPm8b9sDSwxNaJ0lRbKsqBDJ95CagcrTOeBvy7
jo2je90FkapSFX3aDy2nPYU16VrTPqusn+sOLVVlqOndXLqdwmjQIW/GxA21KNciqi49I1JZkjM6
5wO0O4/ICmezjNOjofVv605cLsppVrKx5flDU/fc56TYhsDx111wWdVFIl6YWmLiCayxz5nihKFv
3SMoS7qsoGlSLcE7Mw0zmEBwFMeeMJ3DqqtyJoX9+mlIc72u+xhg3lROJzzbO5raK09cqkpCg/QY
70jggevZN0hVkPWs2qerskCLT5gGyJqzjgYgveoLMJ4rS8ULT6AM3SMII+wb0CjenJBEc/4MG5gk
Vz4lUlnmQ8t7m9Rkb6mXn2PAjpdEzmrl5ZYKsw4NfH95UvuLRnaP2utvqmJdUzad33d/WNhaUmFC
2y2iUF0aP13KDzFOj8NsL8/w55R1H2RZndU2HdzNKecHqngi0JQUQ6z7+boLLwuzzEplaWJYiO6i
CEwl8XAFXZ6VB5dWsyZpjMsQ25WfOL2+LUIgnXM2rvtqysIsPFAo4PSFMzf7bI9bi1BVh9CB96v/
XIp/uK3/iWHT9HHJUVESu91/MV0ID+VS9SdswSZRrQQNX3k4Lzw/skoLeMJEsxPejA23mCURrdx9
B73g1bKIK135I9IXNRiyZRbDXPlt66SPxmLbd06cfCvixbyyJD3f0j9dL7mAq1RhbmSecx0MqM8a
pvTdEhqJl1SL+ozfUNnVrukciMokYuz9e3ThjSTj+7BsD3iHlfM3UX9llhdvC6X5vu7YUlnDHK5H
B5OwD4tIO/W1lR46TM3rNmOm9MW1E1PB70nUfQL8BAv2QpzqvG7OpsrqKiJ7Tfba4VnKH0UPlRGI
ZxjUy6pRBn6i3z+LcHEDJXCXgW5H8moM4+exN/Mrj+mFGyorrELE5bmukUyX2+ljnYTgzaBArLqh
spZqLHArEgDe+qao8VWmFab1ZZWQE4LP79eka7TRINmr9UXYfw+E9qhm2cpDS5Xb9zQyBg1qTNuX
4b2h1fUOgVl/ev+iXHj5GFLVlu1AerTiDH5B0BzmdzhR+1gMcKGGjsnR+z9y6a5qv1+dslLxs547
2RCBqo1VGHdq2z+vO7ZUpqqqaJ0217NP1CysHPtzb/U/1h1aqlGFL4oJLcTxppYAqrZX761WF7tV
B5e1UGZNVqs6xBFj9jkBXZA+4/FZ98joUoV26FchNgcj8pP+MV2CL3anVevupayEmureDsltJnSt
JkZF1donSDcrmzFynmsXL33cV7nrRTEPCtzFBvZQpq88dalIWSwkbdeAa1ws5144832QNK/r7ub5
yf+1ixQOePF1pfRtECVwtMHx0Opc91KUVVD1EChWDemXuE4XjjtUsJJG3rpNji7Vpg4SQ12spUBi
VT/GNEuT6FppXlhBySqokruZqglfUDFaf1XEomxBAH6G2medSnttw1SXqtR0J9MKZoVfsRl9JJ11
sLGdr/tMy8KmQrVGTClB4lsFIGdXjQl5yYsrK6bzw/GHFZOsbEpgQSCcqpjB2ZZ+jBUQrXlEUveq
R/JvpvMvj2Te6lEy4v33tcjG/siwe/t3o3Dd0aUNbF6WTlSUXcyE3n2FUR1tHLFOQwLO7/diqshm
JUtBxP4EOnoxg++LAsZ03XlLhYo/J2sWUgR9rYieYjP5ac7lukkzFJjfz1tLoWk09hD7bdDbD27c
nTOYwOisO3OpUN08zhVhcFWsRHkW+fijK4Zh5VWRPqI2GY+KHpfxGYRGyEAvOsJtYmPlcy5VaKtX
2Ih0EfmZIz46pvGhz4CHrroqsrYJGKyN/bwO/XRGvQ6I5EQ4S7jy4NJ3VLS43of2bIlV4oD05hCw
Sel+WHfmUncJ8Z6WFATn+CIGYuHAZtgkExCldUeX6jMjxqMdnCHw3H6It43ruPspnVf2U2Q1k50r
5azkLX23xP2iOf1treaP605cKlAlBPVaJqXrGbF1rPXmFYzvynWoLFsaBmseqjZ2PIVsLPKjunBX
NkWy8pJLBWoYMWEnc2nTHnM/0oPbVYP1tu6iSPVZ9WRABlpoe2k+EgQbkgQSp2uvuFSeiAZcA8RY
4JWF0p5cV4WYla2cw8qCpMooUG/B7vMMe3K+TMls/ZzOyQvrXlxCqtCyEhBhosTw5qp2Dk1vqPs+
dX+uuupCrtCI5NWxm3SPoeybPZOaXQ3rVuiyKElbcP1Zo6V5YeNWm3KrkXu38pJIX8++FQkJW+no
wWgq9sNZC9tH+WHdJZGqc1nSQMDkHD1jdIAfnT9E+rpunqxIqt0EZHmojp45C9dvFl3UJMp39jrZ
Hwkhv3+d59pxwHQanRcvabqNMvcpxim28qJLBYpJS2RLrXeerrREt+vLX+4sVj6GUn3WadAhPiYe
WCnhd0fQsO0UPPSaGypkRVKdDPogdLXzxrw7kQL03AfXlv9/Xt6SKPv7BTfRwVQTvWSPKIRooy46
RPNIeV133lJtRrpjTA3p8V5YFAcrdz+5kbJu+ghb+/cTj1uSCrAjtp6VQGnSrOyAj3vdUgsiz+8H
d1W9X9LQbr1ON97SPn20h3zVS4U07d8PTSxvU+Vl0Hpmcg4mjbsgfMwSt9+tu+T674cnGgLsJimp
HD76kQuardborvt4CleqzgX550gwXevVejRtTSezt/XSvqw7c6k6VWdIExqKpTeRI7R1+sjcak24
toSk+jTMdqH+k9ILSO0gwH2nGmLVylnIUqPEibrGVOMSsYRGJthXjd3tqksiy4x6N89JieDIrTUR
9xpO1S609ZUHl4oTCpVRd8lUeJMb5Pc5mZsJMX1ZlO/XnbxUoL1LPMSwaIWnWXNQ78iRaOcjfm/y
Itf9gFSkxKKQslvrhUf49t3Qt17hiCuO3gtvRUcqUsYVLbxfs/AyHSz+OQf0HAUJEHzdsy6LjqD0
6pli1rk3VMwjt3ozFT9VYevP666MVKfq0ge4YMbSg2RZfiCi1AIEn2ur1gDCkQpVz2uS6tUwJ+aw
fU3N+kdv1B/XnbhUpUud2dVcJT10wS8F+GfDsNe9dmXR0dKagZKlHLkbYVsvCxxose7rLEuOGJX1
RjPGvTeIpibSRWyTsFm3dhay6Cix7HDUyK3xgt4svtMTWd7YCLyuuty2VKJOiE9eI/fCix0M/qE+
v1iLuUqHIM6h4782W63OCWMnMAqvmkGW5wCpT/Tlr5lpLhSorD2qs3BwhVg6r1iyW5OY7F3kjivf
jLb0DZ2F0pGNrVaeWAJg/En6pITuj/cv+fnP/892ojgHuP96WZQxmRvaZhzb1J3boNP17+ftV7nR
x3LdIlrYUoFW+uKksTE2ntpYFeEzw0hoa1y25jUSzaWrL5VpkGNNbZul8UhfNqtNxTO0nxVDv3KN
Lhxe1iLNOjrqMRwrb7FCPxuqghj2ZJ0gTshqpBJ+pmMnS+slcf2gTYofB8kqYaOQpUhObuZ9suSs
vYbklQCmo2k26965Mi3KzMqF6WLKNy6Bv8vG8TW3lG/vP5KXLrdUqcT7DXWhxbU3GArakkW/mdp6
3ThHyHKkpSftnPCy2ktJjX5yAm3ZzkkVXll6ndcqf6gmS6pU21w6YB9K5ZH/5pakiw7OlzKOCLfK
O7vfmk2fbZPcgtC67lJJ1bu0Ux3EdV57yqQa2yBjWLV3UMY2u/ePfwGnI2SZUpMMBLUFbeNVqd3b
XxfouMOD0wXFJ2bXTv+WEwzjpHhmQ7s4AsCDJwPYRFQfRl41Dck9pZ5vY1Vpq1u63EmxoTkHj7ir
yGzTR1Vftp1L0O/RSQfllcS1MPMIsX2d2sYdQaPPNsx0pdP741AQGhDG4aRtakW3y3XfSlkl1Wt2
OVeTVnmRXR0RdX9qpvbD+9fugqdPyBopMnkG4heq2ivqfrFuJ7cUzmdTgXq9dcquOYPE5vatLOd0
vKn6os4OTdCCkRvLVt+/fw4X3u4y4ypxijFonKX2ohRnz74J3WjZdUuc1GwMFGedogbL6+8fEVGS
m9Omeu05i7Fz1cLepRakvPf/hguvA1lSVSta3jupVnuEU/XPambX+6gP2ytX6NLRpZeNZqmA/dL/
4exKltzGteUXMQIEMXFLSTW5RJdnd28YtvsaJAHOM7/+pfptbHTJisDWjkBBIA7OlCdz7FLIk3Qf
66qK7opgMn7xo8t4JeSyWzCLDWm0gc+aYNcCU+B+xu9SXS1gQy9GSEinHdqZSZSpJysDv/DUxUjt
M4Te6Ljh0G2GSZV4tgkGsv3oAAl3AgIi+JRDfL1DrYRDikzzRxk0N4782pV3YoEpG6s5m7MuzXbL
DwQFnkdZSBC8VWt240b+O5f+yjPvQqWotYyAgg3PbhVX30w9/JyrrH7AY4n52V2vf4G9NHsTBFlz
XFdoPg6mmh4mUNrfhd1FnCya8+NoW/QQ11IOkO6AhFKO4fQ+CfFfNw7iys12EVdCjpUhEaj656h4
t0ddfuQzsNReRulCrioZB6AYh9nI1f4P7OyPbefHmkNcxFUUzdUOtfg+hRbzaRLmDWgH/vHbtWPs
MgB7MB+aLqWN6p5xN+KHaajGG9fi2oFf/v2X3rnYwwaFNDy2Q7mciXzJeOCX/rt4K7OKJmumuEvj
Lvwop1y8DWS5ffA7FCeGwGjjCtCqRrkognImlFHqA7gkPvot7lh6NuWYFzaoGMVQfDyoHFqgk8I9
//PqF//ymh06tp7zdewDrfuUTFP4CKHU+VxupH4aIEH7VEET+jPCiMkLIg9Z698/bx23UQjx0C7V
ufnZWzsfimxd7//8S67cHRd8NWizRgMmqFKT9XfoLn4H4YPfU+5ir3STq3kAz3S6m+Go4uYuzJcb
6IIrb62LvNIaREsN75EY2SA7NFNlki1ogOMFVNjPybk8VB2EmGW/tm3KwuAJSft93+9+6VHk2GuU
V3UbE5x5IWf+2aAg824V7ej5RaPfrwvjTZ4bi5sPst7g0BSofM+NZy3TxV/Z3hQrFK+7tJghCmgX
cB5Lrb773UXHZlEmZUWeVQ3SdfkPNIbLZG2r4uS3uGOyS6OzjRjkX6IPVqjaglQXEpye+ZCLvMJU
TwCts6lJSVC8uehoY+4T6brX1l3k1U4qOy0DGgLNnn9tYaODnf0eeBd2lSGSi6EJaFPRBePT0MQQ
kGS93z13CaV0m60LBviaVEXsCJ7vL6a2N3KcK8+WC7racwgGMoWlBeBix8LqHw30GW+87tcWd+yz
W8Yum0yLN5GA/XQV+u9hp55ZhQu7ikCGHywFnq5mHMwDZcGLyprlzu+mOC516JcsriJSp/MkG+jI
kOJYFMrzczrmqSFn00J1F0XSYPwuc/2m7uSN9/zaiTvGWfFythAZb9M4zyNo1OsIOsGtfPI6FRd1
VQQL2OtWNGBCAx9R6OCx7lo/5+wySG0Qr4tKvdRp0B4ttGowYR9lfvcwvEQfv8R1rFFqUAJ+AqI5
P2w+QFsQPDl+Z+JUvIe8B+9OjNJiGW0JiHgOvfYM0V24VV7Muwg4nvFpkJ85TfYh++q3accwDRCQ
c1jPuCaCxkl3kEzEnufheE0I9+q6LQqbKoU12zGDwC27EQhdiVZCxyrVSA3VtcAd0TEiFVlO689+
KrtkGfflo9/ROMYZQywUcgHSAog22lOgyrcrXzo/3+mSRKGOHi9xzGxao2IWsAyCeMsXr327iKs+
3+uNEvg2qcxTtDFojnf//HnpK8fuoq36UWPYERoTaYsc+XFkdXco+yl+ZHL33LxjoGVDprVbMgQs
y0BPUEBl57Jt/XhaiIu6araeVKgTN2mvpjvIjeZAjtjC78Ull0P75W0JtyBEeK7btNb8HmK1de43
dwsdz99XniDSqQNTXPTPLUlsPXwYTeH32rqoq6kWfMbETJsG3TYlqpOQog783JuLuCrGuWRhjxcR
laevYCY6F33vF60QxzgHQ6Xkm21TZafP06be8774/udLfjnVVzJR4njOaFbR2PTNpUU0Ql8vblHp
5jdORL22NjQdncQzas1iqrZq0y4k7UFEefRehqS8V2KMj4pnCxjqSQDF3u5WG+PfePk/Pwd/8rKV
X64ln6HROUjVpLYbt68bpL5NkldZeZpiWbypCuiPqDnskzYYd5v0VWzexztB+NpICHr3an0v6nE6
oMAyvTVhVt0bW24fScXGoy7k+whyXIfGtNA6h7jj84h59sSYdjr2Q6vui7aHvMmyqDuo5v7dDFBG
JttKtI+LwW9zXgvFJ80CUrdpRMYqwaAQFFDr3suhY3XHocdtoftC4CKMAzI+sss9gZT2vcctw+LO
azHHwDgTMLunQmsQfkIzauPGHP0Wdx4MW9aaZtLU6baFJ7nRMsli6QWKx84dv940M0QritWmYQU+
yYCrlzgq/ue3ccevyzJcMOTIq1SH3VfBIVZNWy8KZOzbeTJmkvFwG7cq5UK8s3H8I4Rept+2nSdD
dX1llILRyFL/0EH1nS7q5LW0iwCDcGUXZxNOuwz5eGfkaUXpwSe3obGLASvkGIJnQWpQTdEGMvSN
fQ7neLhhnFfeuv/QTclghv5IU6UlDe39tmz2YQdYoIUy0cFIFhwDVvNkmbkXcx9+jmOvQVObfEaX
Ju1nOuenacKgHK9CvEV+n8Ix2SmXVUvausZrQ+8jiRmZoG28YKHYvGOy2ybFmFVIBeei+BSwZTh2
+e6l24XFHZPdsramPZ6BlJE+grYVlIcL7jXdg8Udm913NEgIzU3aoQqfZIZa8HPLd35n7hitYFE/
2gpViSbovhYQtU7isfaqSmDnjtmC9TiIgKdu0rycM6T1z9BqXW9closLesXtuqCwAWANKL/rGsjB
bGNHMkzFAdMEHYSXBX1k0G980+jaKxyisYsTKyA5tTHMyQCWX3zIq0cmyBevD+CCxAza3YBvjlW6
LTV0YGuxQFmnev/nxS+W+dohORYLXYJ6qyQF3G+L7/I4PvJS3ZPY/hXut1AB/+bIr/0Nx2rrAlK6
487wA0ZF1tMiin9qXhcvgcXgZTDn4cd90eKNDtXIEjMT8wzlcQQS1RR1LyyT2EkbLgWk37N8/TEP
ob2FG766NcfmQZ0QTgQQvLQI96FL5haO2uqsfS5qcI4cqqhqyF0PIfeHFnnKfS776JlBU/FrvRXR
k+zM9hAsNj83UoojUHHd4c+f5fL3Xzsy57mIqS6quQuqdJcbP1oCzWIzeJVecVWd52Iku2Alg4uf
oji+4wu1hy0GUNVv6857AZpPEYzN0IBIbc4xxwS16Ay8bZ6rOw9G11MRTXWLskOIKe9x11OyDl55
x//r9/4aqEPqNxqBrEfqSxYJseVOgGDVizwMiztZQJ3l0yYkqSAyvxwaS35mNPBSAMHaThQexiWK
AhWqAnaQuCo1KxPQtt3ImC5m+spddNFpZG77QDQ1ei8a+pt7TtdDvUXqzWorr64a9u+8ELYG9x5r
hEmrUaljP1ZP81bcujLX9u/YOLi4oDa4zhUm99TyqEAdCon7MIIxd9Iv+nSRakURIbpvyirtBB8+
2aV4iYKx/uxlUMIxVwPKJoifC5uiQRsC+hZ/1iPwL36LO9a6AByw1vWCnV8mJ2TzbFXw4re0Y6r5
yuZeZVVwRhVcJCUps0Sq4fufF7/i3F04mK1Qfah7fFRImJ0y279RQ/3QROpUYEqLitwv+HEhX1vb
x5xkOHujs6+xjp/jevTCqtLYxXlBU5gu0J66rD3/j5H8Qcf8459P54pXd1Fe84xmKQcGDiWlDkXl
PGrrRwLIzH1tpviLZsp8+PMfulRNXnkbXOKsGrTF0MCObRprDuEWKyDKAaHw+n7cyfJYb90KyPza
9InKiEGPf5i9YNA4PdeqCS7UInB6dUi/Ftb8bVovZkAs7TjftZ5Aj2hQGWayujMVxjfrnn3784Fd
cewuFCzeaNc0O9beg+1dGY1R0i6Nl/QANu4YcxfuawHpMpOiUfYm07w8qkKMd347d8wZVcpmRqsG
UcNUkYOZxm/o+HlWBlwMmAIxWl/1qkyLnALaJ8B+FBXtDQd25cxd7NYUlrlptDbo8W0/lrAfD/ti
fHfuuF4AdmkQjniIypHezWPwfSxmr5FWyJ04wTnP824RK75nTBQDaVPzddDcp+qMtR2XO8/N0tpu
M6leSXSXZYIfQOBZ3HtdFuZaZ0zDSJaoPGxDH3wAS/1TE877jUfn2vd07LNdw22r2GJStu35QxMr
+4iq7q0G5RXPwhx3S/d6oUNYm9SOa80OujXkToRR+bnpQD81SbE9r1NkT38+qCvBiatAaOMm7xBj
lmlOWHHiAhy+4BPVp800nnVO5hhuJKXeZzmZNOpAorja9xhg8HvNXBRXy+tpUOtcoJjeflx7832b
moc/H8yVj+xiuGxZLbRbepMOq8xP89BMB4yJ6BvHfm11x2qXumigm4P7uayTSAoWP1kCsL3f1h2z
hfZpDP0K5FeUNW9iSXJYFvdiuKGxC+EiKBfSFopCKS/Qho5JmZAJLt5v547ZQkSumbsVmTq63PxZ
URsnpAlu4ayuRCX/IdEKTYeQmxtQBYdJMPMvYzYcSV99KuNy8fwFjvVuObMoWDOT7hi96guQspvi
L7/DcbwrJjbo2LUx7KisP4EYtz7MltyaDbl2IR0j5RwQ8ViPyIC6sk2ABV6TLBs966YukiurBpnT
mZo026bq0JH+42Dli9exuECurclLVYKVIp22vDmgcBMfRj56ZrYulgsg4FpsJd76ipHowxKjIwa9
n1viuP+iFV6JX100V8zrOke1ogIIoJ3P67KR93Jk4F+cdX03jsGUANAbH4q6AI8918GB1mXxUdSy
eK72wAvhhPl3xxeHlgXrMAFcXoXsCHnWTxtlfpeWOhY9s4bSQeH8xD5/Hbq7apF+b7+L+VpCFJwr
EBGm5do92qX8aOxya+j2SlpBHSvuVzWMM+1LkM9XffWma6X8pKM6PzZ1DWJSUubgghLRwBNZ5/T7
Ok2ZXyZPHSNXUbDSoVwrMKUzoKsHED1DSPOnn6k4Rt6xCLRkcYQXRFB5j3oHux+befJ7+lxEWNXF
FiI1q0mDgD7MfVYnc+wb5rqQMDECE8ImghjazNFHQxt2pMM83wgXr0RBLihM6J5zLnKkwt0aP4h8
0y8xAOg/BwufcfA6/NDxyooNK5maGb+gt0NSTxYVvnr1PHvHgiGyzXrWIzlqef6/KlPpAuJFz427
JrygB170g0ErGe3Ntb0vjfAiB6dgPkFe/ws0YW7ULvpiqtJeB+2JCnoHJQjPIMuFiC3z3tKiQgjX
q4t4N9UvXb37hYeugqCcZrssGqa08B6sNmCKKL91E6AOfpfFsdSGbUXPShRQKCY1D4OY4iYpqdSe
98VFiHGxhUPF2iotBPtAisWidBJ7MThT5Ia/f1SJIKjoCmQwug3NgdGgTrjubjWVr9iqS8lVWjV1
0yUwp5idf8z3cX8ITEUP3NDgzuv0XZBYNFJebna0KWF5l4zQGiLhLSmMa9t3LFVTgHzRCTSo8fe2
TgZu+lNn1vpdkbfzDWzulRTSRYvlJLOA4fco9ZO9PandLIepDifE0rhAi5RfJ92FN/7WlcDRRY/x
bYGYdQSwe6yJfLvlqnpUBfPMHV38WA9WWmsr1GVm29435TfRrye/b+w42nk3QS4WXoKEiU+nmYX8
PuiyT36LO+Yb9QuHmgqy6myUzUFQrY5ruPpM61PlIsgwSrB01Yq3IaO0OhA51scgmr767Fy5WLG6
2myssr1MVyZ+VO22gLUr9hI2w86drJd042gqMaLKhkHyB8uy8YnZ2qvKplysVg94NKuh5562Q7Yk
vEObOmjGj37H4lgtQFRqoZKU6aTG+HGFyMFxI/nq9d4ol7WrtL2UPQfOmPL1fUeX8gTtKr9+qHLB
WrIne68I0kawL+mnXPTVy5DHg+fWnUh5g2ZVOxB0zpah+UfR9U2jbukjXAKj/+ZGykVrTUsjSBmV
uOcd3Uf0WmO0wvcQ2mwQlx4e6iYUN4Luf9spr/0px16Lfd1JIACx2qy1iSh0lhhJ1MM8jNMj78Fy
Pur1f1EbD9WB2YAlFZFDgiHz4aGCPtBzL6m4g5gUvc/6Uh1CTvKXSEzsuE1keheDQgq8FFn4AB5/
cdeMpLzLJiRGBz6Ai/xIt3056SyL7pa4tac6njOSFN3IHuS0YGp7BI32ie3bpzyoq7u+XBt2F65N
ux7QP8+6ZFoX0AJq29KPpqDQh13HoJqPgHgGZ5rtIPWDosKJkMvwVAG2v/tqLCF7vOS7VInKuX0s
RBvWEE/qRPaVTWH1AcI76DOFqIZ/VnTYXjAhTB+lQqRDiGxfwPlae/kP5aLb8l00W2Xga8HekFK6
H+u+vhGjXYzzla/qgtsWEL2IIOzRhZqL4U5gag9ic1aeeDDrR693wUW40WjoV1PgjlK1Y+SjI1+a
drwFIHrdtWJG4vc4KpCslPhSCLyljA/7GjUns1Stz5QaVcp50qoOjBYdcs20Ah1u8okw6jWrgpXd
hEHtIE3ZUPAdzBY9VM0GLTHcTq90RLlINmiMqwYqqKiwzUN9UGCAPC1qaE5+H9R5z3Q/l23UtsDJ
0aY+RBN/O2Dq3itLUy63GQ+kLFEER+wX6AcR1/kBBRe/kB5Y099vS0gtaqdVA4aAbbiLyvkZCB4/
lLVyoWxkBmidA5ycbnqDtGdA9Kd41uyGc/0323vFUF3sGpDbHB1ilAcLpuWbCIHx/1DHi44rwHjJ
vmXks6mG7TC2pLmP8Bje1QuJ8kMXbuIxjEcUrYK8327hNa74HRfvJsIsmhkmfNMqCKAUTtVGwV+K
FuGxGy9NZtpBpMzvRvyHIy2qFoEUoExVnj03PH9RKwk913YMPI7sQi/CBemid5PMEPBMyqbmfoYi
HSOvUYshSJJKzLoMa4KhOgbcz+rVHFQuR1rerhPXUhYg24kIKN01nFPF/EIWF35W5MsyWokHpImb
8JDVEo5uXW7lQ1cvs5NYSGg6xbbv0GVg2/ChKFd+vwHucwJaeFBJj4Lb8wb9pHO1VpAJqKx9qVU/
JJgXzvpDy+30du2X6IZ/unzr1yzLeRQWVim9T5f8KVZ/DzkoRHVbByhjrsMNN3LFWlw6tRl9siDO
eQGejGo7EMzJAu6ha4zNKD6DZLlp/QBsygWw6TXM1p3HKMqK/XnGT0sKG934FVdcrQNg83IdLk5N
to3oIT8JWxYLyk1LieDKTF4FIeUi1PiErn48Ab8NUR9xiju+naQJPv1556+TW1Hl8qiVu1hWwCbL
NBzC5YAQEfQe+TyD4AhaNkB12+GhjztbJrtkWwItxf4cGDAM/vnPXzt8pwhIIU9QTW2Bp4TTb6U2
93i4bkT215Z23HkdbWoUAom4ZdM7uUGAEAJ7XjrGODXH0m3XIZzs8E3qYQUB2jh+WpubBe9/y+av
mK5LZpYv87ZlASKRZiMWwoldJj4MKya2klLt9Z4sNW9+WGmG7JAtKPkei6jM2oPZyfgQtju752MW
fNazgZ30NjvSLKJPGwBfwOaPKoGYXfe9zyjxq0q4gLiFtrQPpq1MxTx9VGUN3tnVMr+Yz4XBVTri
OaIZ9PmLQ7FiVI1zequeeOWKuDA4ucVsKZERpdNCt9NK6QxmP33Dsq4t7oTwKuxb0zGMavKq+mdD
IyfD2JGff3exbwhT1kmBgS5lQRsmQum3IyHvvEzSRbdNCwOUq0EMtJXVY4ZXDdVn/eK3tmPunMb9
Xq62SDPZ6gPCt4PslsXzpjgGL8Flv+opLtJZD98GWs5JpKPZL+Zx8W3cBiUoP6sCk5FN+cwy+n3o
zXzDVV+7Ko6rBq/aIsFaU6SgfLxTY2NBAuN55C68Te5Qx2q3XYM9LJJJzDaVBLtfxdBFt0VAbu15
JHK8U9PBbs0nNgWeSzv1whYI79EWYZ6C/AxMh2NXPqOs6sWPQZWLblPD0gXSokaSx3X0Mq58/G6N
NH4O28W3AcXFB5g+0MdcfNCqemni7r2XAbngNmNqWgu2Ymlbt4c4atRxiJTnmTvWqTDMj3q1CM5x
WbWHtbpv12H0M04X2ha1nJagDA3OM0bND2GQFQlr283vPXShbLkkZkUAhp3bMXzmeHE/ltM8+kUS
LooNZK9Rxuc1R6HTnPL2GA9eJEpUuSA2s0dwxXmfp0x1912zPGxs+e51U1wQG6u6SM90yUFkvckj
E+OGEXO1+gXNLhdZU3V7RUJs3OxIYFiIRKovmBdXGI7FcZ1s71HQtPicU76Q54WV5KCoyPxiThfG
VvYYvy/nMjj3VZHdQwl2O04A3/gd++WJ/6WrraWSI2RrsrPR7UtQT2/mTnjechfElu8YVwShD2zI
1IiDLMZUgrb3u+QuE9k67VRgujhPA0EfeNjoh3aN8xvl2CsOztWCVK1GVFi0RSq33Z5KUqgDr7db
NJ7XVnfcZxxVkJVbsPqwvN3ib2P20+tbutA1yOwWeR8i9Iz0+iDEdO6KWwO/19IuF7rWzrIKRRjA
dZqBveOgyU4MjfWxa4x6s8zipzZ1fe6yfE6DaZoP09z5NVaVi2sbERXlgLnk6dqIHTyR+3zSa10e
/Q7Nsd1N1OG6DUKnHIc25JtJzKT9Xh0XrBaE+ModU6BCIUV7iIL9aY2I9tz45Xb9Yrmi1nbRAdOp
6otjy6YD8xMqp8rFq8XTIlFlCrF0JsqkrPe/orzz6326eDXSgU80MFjb9OI5LrqfTQ06Cb9v6WS5
0yJyA3JwndJOF0lN1vJhQQTvFyZRx2zLpQpWw3qsPi5zEsbiVGfT5rd1F5FmjLCaTrVOq3IgSV4G
4jCN0Cn1OhgXkgbVaYharjiYva8+Q1XsUzzmXtSHFKyYv99D3cQV8H8WIR7mFh5YVn/KmbR+D/F/
kGhh3S8VmXFbaIQWY/C0ADjmdyaXOuQv9tMgQKItUXCrK5oPGdlpsqjJs/UTOtbJdd0JqIroVAYb
P7RLhCAy7/kN27/s8ZWCi4tFg16JAYFHHJzLIMwStAz7pFN2Pe7gL/I8efr78YDFIF5MSIPzCJ0u
QMM1SOIXz3qAC0lTQROL0VqdNjOvD3tUfBjCzi+QdMnK6BSif21pfM4RyGzl/KDC2M9IXSiaiXRb
Nmi/nyU4/zBNF08Po1yYX1nKxaJVhZoXk2/xOVhbe6j6UB67bPOr7rhQNDkWrEOjE112NZyyYn3T
y/rGqVw85SuX0YWgVdSAqaxdgjNQBfUdG5rlscyi8XEWI/+KLL688zJYl7JsKxapdmRiZ+h/TU8l
pOMeMA/oVy9xcWhKx6oKWsTB2VaR09iB6G6ug+jGEf0bJr12RtHv1jTtUhd2gjWhwFseCSHNk9lK
cVjM/G1derwQhK5n8GsWyZJNL5L1b21NsuMWX/TTY/0+X4S4X7dqPqBzCshFs39oIm4PXcfJ/WTz
L3ay+gMvuodw7N8OJaheIAzRJFzO+XMYViXQV+qz34dwnoZl3TT6KHt2zvGD6NpBfll0H/3Wdly4
oBRd+jBQ562g3THP8hdgXW7Rdl8e39e+guPB99LWxTptSHZY9axWUGTVs5+GMZUu1q2pOyiKgL37
nLXyeWTqguD1Ml7pIt3GOsiDSpTx2fbRMiR2JUF7aNlQ+Y1hSRftFsdL2ec0jM+gYR0PyxT/jY68
13ssXbBbFE59OMlZnZkmWhzHuViKQ1gH8kaQ/bovlC43WdgzNAsXPJvG6P6QgUDlYeFTeQpHvXs9
DtIFvdF8pUU/ivjcC3K2XQ0srKr84njpgt42XuzbbDGVAVIXUSUYEgKFyhq3mnnVD0B39vvbU8Yt
OCmyNT7vo+jAO2fruzqolVctWLrQN0mzyTLw7Z31tL7vA/J1Y9xz4465LvuMN3JvYVF0O1b1ibS5
lyuRLpILUihVpuc+BhmNPgbrtoHZy3NQQLpYrn0HZ2fUNrBWxu44YGSYdAhvdX+v9OxRnvn9awIp
UZu5LHFd5qk8rsWk7ga6D4cqW9sn2uTmiB9mv6GMTmhie5E9LrINTp2M7X1p8SPnit8qB76uR0Kl
C/vKRCgn0UbZWbZkeGqVqZ/iBcW2pNiJPlXKsg65jO4/90ufVQfgyKM54QvQUEcaiuIJzcDiaCLZ
TQlGz7enSu/j3aW/WyQkL8x9aEAC7+NYpIshW8GgFOlJxWfCgjfxMN2H3L73W9qJ9RE6AP8mcZu6
nX6q+xG6K3PvN9gO3OLv3zuvcGi7HeJzNLH3pl0eK3xXv307D8MsItqzZoTpZuolq+i3OaZ+r4IL
HxMlHaIhxNID3Z7KTP0MSum5tPMqrGPOwTkUqXPEa3PgcgSzHSiUvI7ERY/lRTc0s1XqHIvFHLMJ
kNq1M35uxMWOsSir1gYV1/OqgBIiptoxMi9vXMIrbtCFgqEIFE5536lzPUb1KaNj9LzXq/gIJTDp
FZuBpuv3q1gxyEqIy8kXmv3QtP3WdcJLwwaENJef9Us2npUVaFz7CnFf3rADaXqezKvwymWlCwAb
1h1gnMGos27oJ46h8MNE2r/8boxjnyIGZBqQO3kGMkqccrvfY75tOPot7lhoDPHHiABFeg73bLrP
wG6HmVf24c+LXz7bf6Nh6apjspmuK+AKCvmmmO+XqiQJk9l+tMuOL1CG8Y289uKZXvs7jsGChhJz
tWxSSBUmlBIWaO3loMkP26MQxDyQeAZ6NYf0xJ9/1utBvnRRXmsQd/tmWnnuWvJ3XJdvRRh6VQCl
C+tSoFGiedDLc42GY8LF9Hbn5sVv245fFyB8HCtU1849Xz+0g/4GUWG/OMpFewmZj0KXFHY7NNlf
k8iLT5AB9hK2pNKFewnK4n012LjasvkI1rkvHZd+wFDpor32cqZtlmFx0+0qeY4ZkGp/Pm/1+q10
eciWiOU0h6rwuSsj9iYqWflUlOV8H0HzM7FRV9yZcAruaqLbG/Z27WI6xmyLWCH3nOR5aw1P22AI
DzaQfsg06SK8ogu9dC5med6lBBy5u7CbroGfz3UBXrvpJsC2SoHCl7VHPdnhNMy3eDWvnIsLxyqb
vO+FbMUZWJhnu5r7us/++fNHvrb05eP/4lV4kc8GRLjiHKkiPu5l/NJcJK/9Fncs1kxDt7NJcFQT
8IgiK8w/AEKlb/RJrnTcpEtMxsFVQkfT4LrEjDRJnfPhSw4GrjReh7+asNtOjdnHE+7wlHTrPL5B
YOvHtyZdvNakyLCCcI2fMUGkj2MdmTtGLbsRB11xCC5iy2Rjvqqlk+ei5ijod0VSVPqnXKOzRAvz
SO380e8LOb55mhuqt13yc7hlESI5wt7upIlupRRXHKhLUGZp3kOjVopz3OeggNlEeQRJNTKWrCfr
ux2tIs8kwEVzYUp2p1wRfhYhG95zMayHldv2hoO+ZiWOgy50SKqyZOLM81idehAnrsQz0/4PnGvU
4TbvIz/Pdf+k2+gfPd2axbiybRfNZUmB0WDMP5/JsE0nTrfoceBLe/S6O67QpIFtTZgauBz5Oh0a
VrEjhzSw3+JOJD0HkehMxXAqy2ISlA2Dx6iSu+fqTiyt+7rt5xC3RYYNtH3NGt6juv3Db+uXr/HL
k1rMBabkyxivXgDh5Iae0fXzm92RrtzkFO9Wmxwv6iAMSdp9uuur3PO5dhFdfTdiar3Z+VkPATlm
NsOAASSkPa+LU7fm3dpshVhx5kvxU85iObQaYzh+Z+4YaJNhfsWKCnfR1uVwICMQxSJj3G+0R7qw
LovKLx5Hi3Oft/cExcFkZMwzPnSBXVs9901oan4uSJA9jn37zw7i4xuu5HLrXsktXFyX3jk6T8Di
n+NxGx6zWTV34P+4NZV5bXXHTCU1xUgxuo4CSfg3YeHz2g030saLLb62ccdGy2HEHKva6ZkZQ9/V
K6kf2z7rH/RqSr9n3ZWZRCyydASyTejLtQEY4WQC/Xnhl2W52C6GkaqQVwE7RyF4fzRv7ngZ3eIa
v3buTqQc9buqyNJh8WIZExCBPol698uzXGhXQFFMC3h+uesEsgULivmQVPWse0WOpQJ/lYWgxebn
XIG1qLIHIFL9Nu6iuybOcWVEw8/Q3PlfX5Z/Gcr9MhMX3JXlOox6i11HRr3d1/J+Dm+J0V/5lP8B
b+1ZXrd5Qc+RbfhxXbo26ZrAD0eAyfXfnZHN8kWWrKVnCLb9FRbBcSDsp9eb62K36Fpz3hUQXZli
yHNAzadOGs32o9/ql+P6xYvOM92BAG7YeQzrLzG3uOUAufklJi58q50wADsjvT2jHbAmptQ6KYAp
97N8F8DF1diCMmRmZ1Bgtwn0d7/va/XV71gcL7p3UvdDvLBzU8mftCc/Vcc/+S3tWGZfNCouZhGe
2x6SpP/H2bk0y2lzXfgPfVQhkASa0n1ubvAltpM4E5UTxyAQIBD3X/+tfkc+ittdpYkHHuiohbYu
W89eK4OGqP69o+nilzh2+a0RNVcjzi4RdrnwzLsmPOmq8uPaEhff6qdVhbLs4oJJ/Y3iWURrv1n+
H3gLYqGEwl+6CA/6HnK/F0GE52nOZbeiZa1lOaykmChEI5JFI6FeptIvp/s/m4ofIqgbhBI7HUnR
aH2iO5Qxaz+5gcRlt3oQB01MBjRN2b+irH5roWLhNQtdcKuL8BgHgD4qOFT7IVoR/Gtmz+ykqyGW
juOi4nWPClJP4UPbp4+LqHwbdyIzaEVZD00ZF1XXfY6PFmqh9fSH36A4oWliCOIsEwope7vpbBv5
e4NUsd9y5TJbe79BdyHVUZH0vPs7bsLqY0mqf7167iJbx6CTve7nqBiDfXuO1+ZDP22ez0UusiVl
SMNyIaTYh2B/jO0QnNPVr0YkcaEtGu/xUEPxvphM92lJBnjxTH6eazAefb257eHYL2WItm3Zs4z2
4aURk99RxeW0KqNa5FgmUixlM55KWE1mBwH34fc949c9Lw/Z1pPBpVY3/fetXBGdvZ8aceLqgy2T
aPlRR2Gh6pY9JUE7neIU1ZB+PXfis7SlKitiwqI9uvOkozyg9d9+TTvhWUGbxkSdDrHSHkXF0t+X
dvUq4sBb2evxXsdoGDYmj6LZYIp7QhUh/TzNm/z0655fJ9x/L1l4QnndfDtRGJyvYVjE0EKFDFY8
bSgJl3HwV1kN3Z1syw1hXO7CUwBlF90dJf5Kq5g80djo33TYwlny6PUphfxxttEO8mQJS0kEeweY
UW4BlugjKPd/mKmqB7+f65yG4ZVQxbOQe2HqYRtOKIhP0wzqcXV7mmTa+UmAcRe4MlvMExuKo+j2
boNgxMpPre/JmLusVWfkZKzFlGj39bsAJHKiTXVno7kOxM/mgxPe3SLEnmzkKBIB0p7Wkf5SzWX0
sIctezOPfc28opG7yFWI8ShVlBxIZLH9S6LYeCLQ+b/3NHAN6p/9DifYzbEMKq3VUYhYLA+oMan/
VUPK/wlA8b3wZK2ajITD+NAvBzlzBplpmpAAnl1HHXsdZLhwFoUyGisLocOwOOi3BKtlNobK7/rP
XTqrJNvU4yElLKAcxk4tvNpj1Yx3Ov6/co2fDJ6LZ60BSQxqr49it2EJvTEIYGwQiM+nau/Psk7V
EzOo3Vu3tjtJepBMi7o7NaSHkZYSTcat7PEKH9kqS8cgfoDULJ47qwVeSbTa96fahHF7lt3Yet0V
uUt8gf0Ujd0REQGBZa2sn3v84zdRXYBL7MdUKdEfxUL3vwatNMhG9v7Xy9H1LvuzgXaOAR3l6VqS
7ijgwfR1eY916B+/hp3L84TKhDE9LJaIrh0g7M+Ru8xmuCN6DrizTOjw0Cj/rY6CQqHukq7GnOg4
3/M4vjUs0etNaZZLZ4w0R8HpFGU7T7qHPervPWvfat1ZGpppiPphQOthxGTGqyHMFtb4bdeublfY
NkYMtD2KFHbWT2nAvwxzek/Y+kbPXfRqXdo+srrZii2284MVICyOcPe7jHKXvTLK8Kt2BlrvyioD
I7I8JjRd/WaMC1+FwdjKcNPbFdJDZfGusyot/Q6O3MWudATa3h7pWqwNHmM7DZ1TGN149twJ0gBF
Bnul+V4MU8k+1Zbs77m1gd/y4oJXPUtpGwXpXnRVrx/0jnpUQSe/mjnuSm8FtaZ9R4alGCn5OyJj
fe4V8dMi5a70VtnUYCOHDUUZ7VKf7KrlE7iu8s4udD2B/mRtdNkrHJfiqKumrSC8SR43qWN9FipM
ct2w+itLovHNlpRAFsQ0+f4iZ8uWabwaqMXNxVZh/xhG1HqHu1c2hrvQFRIlaqC2nAtAEfOLjAl5
ZCgUvnOwvbE0uNxVTFfNJVRGi2gk8JlUSfJE8Ebt2brDcayG7OBEuC2ajj7r6SPYey/wirvglY1F
NB09tYVt5LdQfVfwFfGLLJe6ou2WLBI3s6JjxyMs7MZsWsPvXvurC10Fy4FSlmiyQKUvSbOZDPCV
utPvn7Mf0LN6vfvt3VgzlOjZQphxfGRmnx5AlsTPMdy933SLjL4m5XKvav3WvHG2Wr0QXIor/JD4
SEnGWrF82Kyt//IbJmer1WIy2zHFIwp+5uMFfPuSwdzMj4oCCekMFO9LFHm1YwGb8H9XGRYM9dJe
HXeBq7hriO0TOhQoxfmdBdtfSgSe5w9X/mpqFrGQDlO+s7Yv6oib83XZ8QtVVwCrZ0Esg2AZC9Gj
EI6FYSY25SdXwV3gqquredxQVVVgLasvyQGURAfGz9Wcu0hVbJtgK6cVanT1UUORe0YhxDZ98Pui
1wD4IRkOKq8/BIzTC9NMj0HY6gzuP36mGrguOo3bceZ24UOx1UnwbGvRPu3aesaoC1HFASklj9RQ
dF30EZD2qd22r78elVuZGReb2lBDhU85DEUcWf4st+R5WBdsHf1Jxv37gLCHUSRfeLlWb/RU1hfa
AX7at/beG8WNXZ65MVxtSPms21CkRO8GJS2aPtkhjf7pqmrLYZ5XkmzV8fpVDVXtNxVc4Aru1LD6
S4UpOmJt3vejeeg6On769ZDeWFFd5mrGuDUpbi9FCIr7vATTH0Z7Xutc4ipc55pYPZnCdr9vyJ5k
ve3WO9vOrX5zZw73LBpER/sCHqznkUwod7mXVLrVtHOC3rdth55FgyFZ04+PBP/4DfX17/0Q06NJ
0r3WK9pFQQQs5puMBtSvEpa7pJWJbSAY30yBZW54TCCF+hATKk9+XXf23Yb18n+H82JOJMlM2WYj
Clg9G3e23QZ6fLMOSF+sp6YLk8zunefm5QpngVWYcD6J+2Kswi7nw7jkUe9XxMtdyKqNBlulirWF
VeTlWKbP7eanx8ddxApy2m0tk6Mrap7+hTKdMhtW9ZvXt3QJq4a3EjTI3hc0jT4twZbXDGdwv7ad
qOxBtYYKb35FQHmts9bUZQ4hAeW3FLrCWWKbaagjrot0m4eT0vV+2sLdc1t08aoq7XfZRaIrqJBf
AyWPbJ6sX+y7dFVUR5Wq0lhjrljycMSBPTdE+eXlXOWsXk4URWHXUR/DZ1xRfh+r+OnXH/S65v3k
WuvCVSqmqiZs1wUAb/5nnwbszA5o0luY5t4p976x3LqEFfR99ljKHis5DT7BzAJqtiLwu6+5iFWQ
xFG98UMXdFvSc5CMJRDRzk9SkLuUVdjymZSk7Iq0W/ZT0g5vDnjn3gmlGyPvclZsqvjWBb0poBNh
P0w0Ws+JTIeLligP8Pq4Lmx1ta5Eoajqi+hAOB12qk986KsHtYWHF7LIXejKlMuxplONmOJ9AQvt
5/ngdzIuN+aN6+5Y9eGBG3LTFlvUqgLmrfKh3uLtztjcaj1+vVnXzbQZuVlTtFA6bowUWcDW3/3G
PXrddqpiaAgFfVtUYXu8lCtLc2M2eYYL+L0Xlxu3ctfKcYXCSLgw2RYkMOHHYF21yuJmtRdVp+CN
g5o/7FXE76wStwbLORaHYxkB80r7wiZWP0xjfgyRn/I6dzmsQMNPGFl7bOF9n2RtvbwhRHreVVwO
a1LhMog1boupr6DUECxNVg6B363cRbFSmPiQDpItBSPf9xTg3qK4Zx7WRbGacTE2WpUpml0iUySi
5sXOC7vT8+t2/ZNV30WxpiiJrQoGXUwgVdI3NGJVfQKAuMIKIWHlv5oZPy0LVLu8joURPNmym05D
TzZ8Sqblo1n8jNBgU/666dWmURP3a1c0bfMViak/TQCpHq8QdtGsfgVrbHrs55Wo9HDSvN4/Nba0
Q1ZDYNLvYOyKarWzbiQhOO5sdl1OqT7gFyfvKRjdiFlXVQubOipK9kgXJKbiRPjcPph05HfG58b6
40JaVAVMtJPF1iiG4bKusoNdbQ97KLya18uJRIl52ltN7iAbNzZLF9titg/XY1g6vEySHuYEawSa
DYWHRKt/f/3BbwyXy27RkhGNKjfsNkGTpRE8JiJW+uk2cJfd6q20cPFF42tPad6S+Wng9T09l1tj
c/3/H66d3WrFNoUGYQDVlQdRDd9aOqk3TRTpOx/71thc//+Hv9CKBFYylrSFjtaTlXAJoFv7yW/c
nSCexLqroLW6WHj5bxWYzzYY/M4mLr9la2PHATKoxd7t77j62x5+RQM8dG60ECriZbmZthgP9rsI
+g9xc89U5VZgOVvtDP+fo9zXthjYOv3GgXD+MaCstMyaho1Zr4YOxqGpH6fMXJxraRc54rkSc4cp
8sS3QZ2FpJXX+sZcmmtJu4Mj4Y71rbb/qsg+E6hEe53fmMtwLXyrzbEbjYx11Z23Kn7Hm6l78JmU
zFXA2jqNqjn4xhU6idKz4CZ5aKBGcWf3/Xk4MRfHmhXcTiIx64Jt9dsYd5ZMjNNXv547oTpXlFQg
ZHTRb/ylt7zKSlH63YeYK3yluiNMemmaYqXpZQvXN+00e938mctfzftc4zxF6qIbKuilDf2WETt5
3SSYq3gVRILOTbLWBfyC2hNQouBUksPrCspcrgrpuG2aD6KKsZO/N7gnHnq60/TP1wLmYlXBJJWx
KE8s4FAeIhutjHyhZpzerGFP3pdBQGDHrZs7BW43pqWLWQkIwXVyn1XRp7N4hm9keUI+U96J15/v
Usxloipbas6aQxXzJPu/1n0aH8uI7G8m+E56rffMRaOYrPdSbZMqOiVRnmPr46QH+Ld5RZYrRzVJ
nULZtkTrbH9Z+q162AZuvS5YgCxe77C7XTdjW16iXmR5Z9j8LO3h5yTEXD0qwrdJUh2XRQ2c8qRL
HmcBTJT91vjUues2qJztlmQvi1XMfzYVLEST6qPfiDu7bDLrOYmAFYLtZp+lHd+2cfenX9POLitp
aaZUaTS9ps+z7v+IdPCPV9MuFQVXabnYcigLNVvo89AD907uB0Wx/0BR8TYY2QdBnmh7Xlv7shDz
h1+/r4vQD4e8KFhD5NDQtCTR5+jgJqsD+K35NX69iP7Q+IC9euG1KosAKbuHDbQzJBeUH1bEXCkq
vC/PvYpEkLOwe6/oVsg59TsJuDxU2aEiotyiIE+VSd5Ne5+8K2fpt+m5OFQ0r2U7maos5j5e3qUV
XR8GkVKvvCsIpNdjvgfJSvaeleChyLX6XEGENiR3zhk3tqbEic1KIX7aGF1XswqqTAR0eMeg49xB
7j+anma8aJ+JCO5dx3/+LssSJ15B0y4pmdcgb4ZAsdMW9Orcl3z6nuqJPyLZ1j3uZghOB2WV35Ls
AlIkgCeeSlSQ78fcfw/SYDrjFiS9qg+ZC0iRbSHlZmf8IGK+2qp8n0C5zivWHLvB/6tkz1roEmMv
4d8hr9+fVcSiO5vgje/g8lE0tjiKdEFZdCmEmFpuzONBpuaN1ngN0rGYsxZl/W/wVuuXYGYuNsXl
LLppskHebZjFaQ0/0Mb4FfUyl5uqqFgwe5EQJJt5gETnezOWd85uN05TLjYlxRTX4BBFPi/753at
3x717nfO4U5gV8uqgg71EAWVe5KZdf9jksxz8jhxHa47pOU67Lk03N/ECf/eitEPZ2QuIBVFm1Uc
Mlf53NkXvcs2iwgJ/XYYF5GaKYSWWbnKvGnaF23plx21sV4B5RJStkriaSnjIAcz+Y2Y1TxFZPJT
CmEuIAXrwXYYj03kU9h+rwgQ8BFJQL/DmQtIUY25HckRW4CBLEOql7+ScPZ7C2b/4aOEGdS4diLf
6/0LjGY+LGb1O565elN0mpTcQiZzdUD79YiXr/vIyjtL7/9Apf9mv5mLR+mBUV5iI8khttMVO0mm
x2VK57dlPYfzG4VLxNOAkvkM7r3yKSlZ8B5LXPeyw/dSZ42SFFq3ZcdneERP9FSqdM5EKZcxM0sz
faMosvmU9HHzT80PWmZR1fAPc90lZda1HImcUsTzdwVA8M84pICbgqHRQB3X6EGXqT5NaTh/rVJz
POJZBBXHa9u+qyoSzNlWTytsX3ESzkwgpjmrMGeKntMDrtlRdOJl2kFQSYdrRqsKr/PrmFxAXtRf
tjSoILqaLuwxWo8mL9tAPwVQG33h62rQpVX4UXOwynx96jC0gjFEHMNwurEqO2qLt3w/2zvm0mE7
s6i9GIXMGVxc+pX32RxhFfl1lP/8TYS56JdJuqqZrx03KKj/PuK29wLT039V0pZvy6ifnn/9Z27s
Cy7tZTczsoFymZMhfJKp/rjiTH/nJ9xq+7pr/3DKVlxD/2YZ01yGeI0K9P7A6ODnGsNc2Eu3KT/A
TMicz3GuJPsMJUS/k6prligXJGi0sGmuSSqzOPgYEHKvsO9G3sG1Skz7pA8RPCKXDerrp3gvn1o7
k1NnDz/7ZOZaJvJ2sXM7wGN94rbLON2LGu66nt80fv1N1wN0bhPwNEdW5oUcNTn1C6n99gdXYSta
AEInzZHmE1v289X76jQ0/eB3d3I9E8teTUEFNfh8sPKb6sk/sMH87ddRdOP64XJf7JigUBVOMq8W
2p5VGS0PEMmq39YpvHtEFxwvB6T57/yxG2HlcmAaeZkNcuky30wdIQvXvWdt4pcLdkEwVJfTsVJY
dfZJ2NMgtodyTfyYQeaSYAujNu2YRcdlqB9NaN6WVvrJ7THXQhG1KRFsnvF1ly6l0DlI6wfG2/T8
6w98a8yv4fzDUsbajUM2AMcia7k8BWSoM3FExi+oXBLMmgS+jwkTOTV4rITDyJIdtP7s13UnYsua
qKu5tsh5N8PkJfymqPRbKF0QbK62sdlbjArkjJ/T4blPBr/risuBmRL2ccFBRA6npwIFvFALYaNf
msMFwJJg7Ga6XnvNUb4dyuaUpIFfDQD8nV9PlLQhRzfUh8j7YcoqE2wZhamB3zxxATBMuzKWHRX5
1ou3XTuP5yqsld8UdwEwtccWogJlkm+qe+rqeDnVaeUZ+i76ZdO60o0qea42dYlb+ZJunud+F/na
KsV7ziqex2s5Zh1Zn6JR/OUVOy7zZUhFIP1e87yxv0+0e9f0i98i7kpstRDSDpNa8VwrRLuI+EtI
u/d+vY5ez8EWKxNJdwN3xCnIg+WvuDk++rXsXMc3SdouJNexDniYk6AOnrcR+Ta/1p2smm5hXjbu
Lc+RzGOQHVi3U5OSOwfd/wFcP7lmuWDX3OoNBh5g3yCLjHDfuzk8bTUvX2ASg+M7E99EkFTZnm7s
ErKWf0Ust8+7xdpTySFWWdmE6wOPJ4Z3xiBKshIb2rvNRBXBI7WWp70eiN/C6nJiMrK4LEVxgjnd
XFC4GGdwPPCzjWcuJ7aaTrCK7DxH7uAfHrZfZsxsry/oYmIdfL85iQTL9y5czyoc18eYHfeyfTc2
YRcTa6q6t6QsWT4s9CNrTJ0B+/FLqrhc2CYInG/Ak+aqFSec1f4Rm59pPJx6XodjMMOPmgWU5QIX
UWi6LEh9NKnnhuOSYUKUOOVYyE9Am+7fJYX4Go39jHOZC4QduoFK+ALMT1ETQH1m6FH4fheZuFFd
BdOV1wOjo3js9YLZcsWQsuXq6pBweABlBHvFqSvT+H0po/FTKOE+epKTGFUGByrx1O3TeiLTsPtN
W5cei2Gaw1ehWb6R7LqHWL+HfhcT4+Xcs1qj3ZDzFbpBfZh19Z200Y1gcAExaYclDISMrjZ0b4PD
5Cit8lJpYC4ephTSC+M+09xWcd6aPiey9GzaOUenap95Z9I4DxcQegEcn+OpvgcB3hqS6///cEjH
IKtw7uIoN2o+x1w/kWPxu5mGTgxPhhkLpDPK8ZL6oFh1qTZ2p+nrT//JvvQfLIwqvCgIjDTvTQef
1P17bNlwPppIP3ityi4eNkSq0xMNohwH6ZeD2DfeK0TohHBfr3UIlawon1qMCQ8/GC28pgp1WTCC
g4DYlp3kcSrnLAnUhRylV0KXuiRYyJQxhpAdS/JQn0U1JxmEQzqvpzrqsmBBbCLUI1Vhbrbo2z4O
eBhRdzr+88lCXRIsmhO6J/Nx5KoS+8W010k+LXW2COp3CqMuDsb0dlSziY6850ObCSm/mFrcu0f/
PKtJXXGucRw7VabDgeczs3zqaFl/0OtQfWGbKp/pUI9+twLqsmEHko/4afuG1wDxEQWWIFwnr5WX
umyYjFoAkStb83TR+3NQ9v0pmRO/QhDqwmGhwCsG6dG6iJPzlNrhUauQes5MJ1ynZD+acrEYlbld
s2AS7wak8+4c32/MTRcPO/TcjAcukbnCYnNqSaefrUrLp6Vqojtr5c9XeOoyYSjen0XaofS57AGz
QDbsNPbRvdv1rf5fk3s/bB9BGOjI7OGaJ3sC221i2hyyKurdIqnxOhBQFwmTVTPAhcOueVwNw7MN
oGNdI5N99lnnqYuEQV2mh0Y2RicGj5DpKPoSJ7PX+Zi6RNig+xpeX3pDqU0NVQORZCN8m+7MnFuf
1dld62geRhgEbXnI+uUxhtfOU9iicNlvWNzrcChIapp0yXnanUc1vls7e2c5vtVx5z68DLGQpp2X
vAv296mu0lNUztZzsjvBinSdnagJx1xPwXnu/oExjNerOnWZsIgyvuhjszmWH9h9dv3DujR+L8jU
ZcKWgU5btAdjToO+PNEy/RDUlZ+RLnV1soaEtmkd9javxOcmbGdc1RrP8XZlsgKxhCi7QNsz7b+o
0v6G8la/yHSJMN2YZtBVbQF2BCqDnucQT9oveFwkrGpjpL9YaXErBh5RReEp4EPqt2G4SNi+dW05
LteOV8txMr18w6c48jqXUpcI25oewiCw9clhZ1Y0YfJ1F/VHr5h3ebBjgF7qhiLBXELfJavj6b0S
nvu/C3/Nw4xtNG3HfG7Df+XCP4V6/eLVbRfyQuZ4bNYJTUur38r9KZys1xUXyomvN7eZycoImFDn
FZnLszaKnGDacO+x+sY66DJeGpbNg4FBbm7xCgaxXMIfryl8v4XQpbyQpOs1KwOT72L7FHWkqEzz
yW/Ar2eBH/Z8GsLIWfelyfnOj0fdht+CI/GrZqEuznUcZmhq1C7mU7n9DX/fDyUsGf2i3uW5EilE
d+yqz1dQE+O8Pezr5pX0pi7PVbOqgaj/1uUzPA4vgovlJSStn6gndW0GDXiPmQJaynG0VSfUTJ7p
BktAv8/pbJmxVopESNTnHaSRHwzt54ckHch7r9ZdpkuuGrLkWzTk+y5eGMvjhd85olyPmP/NAVAX
6eoWGtV4w+hyIZtgehiWHmiPDef+nwR2xR/IUqXPyaoP4xdRLuWVNAKenmTCOFEePshkFqfGjl/9
hul69/shpiLWQiWYJzpPxuCfoUvaLB1k67dnuJSXRLUrOQLR5uXYfyawnVaC+B3mXMqLl+ExqKlv
8yCZ4+cZet9aHsLv5O9CXmxXIpLT1OaWAUqeApQ2pyGynH5D7hxxsT6mpp/rNmdtaM79MqJmFNr/
nq27p9zNVC0Uu7v8KJOvbb/ncoZc4K97/r8Hr59NfSdkwR+lAqWzXY7RmZ+5NFWXDd24n2fatm8h
7aUe2UCO9+OazMVU2/2hJT15YV1Q51uSTDAEU7o9XxdDka1US3uCFuNwkfW8kAc2gvqKhnbHaEPr
+qQpjgN9XS4FLGf9eH/qMlThDMemQSF64z35tlDyNMy7X67BlcuqoqTeCezbcjvIrDew8WQz9Xs6
oC5C1dJjG0iNPJKOJCy4hney8XSdpy5DpeJ0ibGW7Zelb581jHC/V2tfffv1pLlx3HAhKnE06zKT
+rgEavnWWnFeI+HHYlCXnpqpHJClbo5LFcbQnSIWolYoT/LznKSublbYb6Ck9/a4QKJ+OG0ojXyy
CfXTbqMuQMVXGaRCTvslmbfoImlbZ5DdmL2gDOoCVEj0pqlpGbtsc3e8kLhWJ62O3W/vdhmqWkg8
LJdNcgnY8ilB4iWrhAz8ljCXmUrgTmQqVnLokcQsW3Hay+qS+YnDwaz39Y43tXjpHPi8XwB9D4+r
rZrHVfqZq1KXmhoZlNBsQuLLypIvZaceqTV+VcvUhabqcMZyy5r40kNLdRefO9n77XeudBZS9Snn
XRpdYoH4TKoxPiH163eZcXmpJbY4BMDV7xLU80XO8P8NE09yn7rSWXXHZYcrdXRBeet+tiKh5zr2
TKO5xFSaJqKvBhtdjoGMp61HFkBCufbOZnpjXXSpqbRDsTVZ5HbpaaX/bKN0tc/VEVahXzbAJae2
JYKpAcynLg0pVQYBxzc6vYdQ3ui7C06VK9wzDh1g1eqVyVZjn4dw+ey1X7jclFh2TP00ji5DXNHH
LgCRvgjcgP1ad/LG6Ro3UHKbtks97dGpiaYXGVg/JJa64FSnDn7MZRJd+Envscl4Ofrh2RDVeb1q
tXOcsEOK6FJu9BnqTTBvbO+9Bdz6mtf//+EOIPYhSZuB84uexad1ko8oMLsnI3ar7fh120trkqbs
1uRCqvg96ls/sj3x2+Fca0ITd3qsO7FdxqDU5Wmso6vgPNuhye83V5yjNCc7IWNCEUEQicSr8h/1
rP/wa9o5SPdbk26pkvwCvPEtKjTWrO7r373adtmpANWakO3R8SWpUHmaqqwNG89p6LJOVdIHuKgf
WG+5GTOyQqf0KnPr13EnNmHPqPneme0SrsuW9ZVNziNOj35f08WdQt2VXElsckjHwBNi6jnsLLny
u+q6uBOkOIGswX7uwiJcgko8G71X2zY/+42ME6G1ieK463FK7IPRZolJH6HO/Jtf206Elhpy6YGd
o8u8LRcyrc/7cXh+UOemOxyM72JfogsURbfHgM54wkzX0DOR6RJPYtoAwRKMudkBePQyrj+lSRx4
jrkTosMhoOLNu+2ipyR+THGcfmjaTfstXi7FRKxqIYo07JepIjTDO/uadSFquby+qcsyQVOxhhus
2i4tX2ugHtH43OFxwC9n5NJME00mvVZ9fAnD6u28Lm/2JfHtuZOPEmPYRzsP1gtbQvFGVPvyzMlG
/VL2rldhu8AYBoZz66U+4AE2NZX+nNCRnf1G3YlSIqgBBFLH2KPTM5fhAzzHvEo9qIs02TVRVNl2
v9SGD1mAvM4JnjN+vurUpZpwI+KD3dFxMQ7Ri0j39kFCKsIvkFyiKR6YqEuKQQ9Zo16ImseLbI97
QorXA9BPUlIu1JQsaxVr3A6xCJTTIwmT+JsWvP0Y7/N45wdc595//0Tswk3hNOog6Rm5jEmXvitT
NZ41H/nD1qYB9pDYD8iNXdBJDHArH9aEXJK++kKT4b2UsdehOnYpJx0sgR06SoDCNeG7OI27rJw4
90p8xS7otEQUV0Z1bX1NPoQiaLN5DP/2CarYJZxGxQwUrtbtAkvU5nOrq/XdmsQQGv918+mNb+vE
bLLPYQJ+e720gdk/GgJXmwxupuZBN1FwPuJ2fK/GEvUPbVW1Xge02MWd9inu92akWOPY8huw/K+J
UF7bCuScXx+3B16tzHRY+Ls1Pc29/bs0h9/SHLuwUw2n7gFORguyBLo6LWZBOj/18/qIXSUslugQ
0vrDcokaPr/ABGt5wAlz8Dr7xS7tRCg1M3Rdlss0Qgji+jYE5zvP2HI5p1gnyAoAgblo1sdZSvBP
uflNFVf5ikXSbMFA0HGyBuftCpeMSeunvxS7hFMdJgC0wnK+tCW0adZgyeZw3T78OrKuEfSTVdMF
nMYNVhgadskXXOPrZ5UEMpv3Ib3zCHdjTXYRp81q1J0YvV4W6Jx9miIowGW6Hg1I8wr6clPtKT+E
pfF1SAVTsEsUJ64XdURfJjZlckGq2W+MnHC1ANiaruPLZVGWZVAqaYC2Dn/6Ne5cX03PNEDcdcGq
XHYwpRXFNm9eSb3Y9QZcEEttsw7zRSSbfoDjSI+MZPLNq+Mu8dTOPd72l3m9jCW1T9ZsKXQtYN/i
1/p1J/gh2wGTgBXmcsN6GcqSn8JjabMwZaNn684dtpcwSsfb2HI51DBnjYUeeyv6e7LmPz/sQELl
dd9nO4teQ7X+gnwtfQyxIucl7dPnncvGbwdx6SfgytW6lKX9f87OZElum9nCT4QIEOAAbsmauqoH
tWZpg5BliQRAAJynp7+n/5XN61ZHcGlZYlWBGBKZJ79zmwh/hD7/9xTE+7wN+Vb95IJCx43BdGe1
7o/RQJcsiuJ9lU++lT/1Nu1lL2V/I+HiH1ntxovpo+SNIPCV7Wyrf0rTkuKQWqfb0tY+m1n6Qavo
w5+n5Mvk+I+tciuAKmfcXYHyHG6+CqLzQpAnV4ScKFTvX5qyXd71QYPS6J8/7LUfsrnXvkQHsez1
eJtCeqft97HY15nDt4IoERoWR5RNNz8tPl/6lWUrH/y+770VRYFayW0w4QVwWo1HuvTqEKKzfFeq
AoqHf6+swIyMNCl2ecoWfXNDCRo+nIN2fvfNup0GHiTdaPB0MNNPau3avBHdrus431KuUpOamVA1
3hoRfAJl8jFZ6b5JvxVFYT0NzmiMuWfWHbWT7xwly2nXRNyqokKngLaivL8pNNHnBW1d3rg3nv3K
RrmVRdloMFBtpMMN3oZzbuu2Os99Zw5q0vtycnyrjQLKo1RFr/qbxvF46pDoPqsq2rlKt7wrVzg6
N6vobwK6lntC1i/B6PwbkuJXRmerjVpHjittQucbMqLGXMD5q54NbfRdV7D4rQ95ZZ/ZyqSSwTu4
8Ab9jen+4oLwy5KU+0LLrSJqWGxYvTh83HzQ8qxvSZsZurzx8Jc44D824y33SoHeTOEHjf1RReiv
b8f0OM0DbFuhZv4Q9MzlrC5o3kj0H+5aCFuZFDqyGHDU43hr65blQ0yrIy3WfagAvlVKsSlaAqBC
2ptW3f0ciXdcuzfSaa/No01orMKqZrRH2jh2LLwjUwPp+8DqQwOQ0BvhyGsfwf69L1MBIUOVoCYg
Sjb/8jTVx2nAqstal74Vs71y/G7RUAI4LM96XJrTRg8/B13S49Bxf9BqCe6KuOOXaKHV130ve3P8
phScVNHW481y8aWoJ5W1BVpldz18K24qITQldI461E6jX2hHv6Kv5/e+R78sl3+EzV6HyLT1L6cM
JDc+426s/mq6OtjntsK3+iYTqzKo02S6sYpVT4Us4cw5+l0NMXwrcHK6VtEgu+4m5mxanfq7rST9
uW9gXmbuPwYmgcnHaIe0RQbJf7FMPbderDvf58ve+o9nc+D8IQxY/G1QS5d1RXTXGPZG0u6VfW4r
bir7l37QJvK3QgZ9zssbo05lY22CzETTk0rkeoqqfXVgvhU7SRcj+wu+2w1CNpXzoIyyWFTqsu8d
bK66KU0tOM/LcBt44b8jQUIvYwBq9b6nb5YsX9LRBw5voYNT95NcjDwH41we/vz0lxjwP86brdpp
puEwkjQYbn24cJ/5SfA8gTVNgfIqDhubMLJvNm2VT2HUCQABaXcbX1iAHu5PGZOLy//8O17ZqbfS
pzi2ZDR+bW80XuQH5YD5r2oXnHoBSscbn5G+MlYvY/iP9UA8ccMqiumWzlWQLwl6lhbmyMPEBn0w
aVmcPJLDmZgCBgQjbrE7R26zxmHOTnsTd8E1mmV9XOFrfSTzPtUI3wqk2nFkzbyOwZUUJc/kGkFy
vLPZg28FUlMVovoX4eFVWbkMBD4fiX0nwlYeFbc8rnmAR6cxWAmidzbroe7682x6JXrcqqPcso6j
T9h4S9cJpz0HTPnWmGR+o5722mTdLOlFqbhIQiiPq7EcZNZ0vrwvXMJvdhb8jUDylZ+wFUkZwmo6
W+TL51j9RjknVz2gGX8env/VuP9j19iqpErbwne76NobtCNlioGH0Hh5qSWUcAQ9opGvvsjCtHfT
om3eF7U90dHKI/fW/vrzV3jt521uzImp7DDhLd0i67NGiB+xbH7se/RmmRs2z71buvFGghkmUe91
so+szLcyKt2sMDYMe0Qx1rwDi4OP+8SCfEufmiIoJl2KAkYUkWfkQn+ExT6XO/7/8FOulGh7arEW
qPodJ2gX7oT5a99Qs3/vqG6U8F1e1ubFAf1HNz8z0u9cwlubwaqa3NCLMrja1CKgm4/cpm9cYF+b
e5vlKwM+V24psPVYKA+SesrDyX3ZNSJb+ZRJu7UMJZ5dDAoqpM6hRyHeJ/vgW/0UGXDDq9bC3JbV
/+10o48xRU1n3zffrEg0fGgeeGVug3PfuI1uitN9GkG+VU/xgZJaJim9lsPyIQ3Jp2QwbwSirwRA
W+mU8vHkXE/oteDNcCErwpKwrsWjHWh0AIVp/bhveF4m0z+CB9TonF8TSa+gZmbSyEfgrT/te/Tm
Itwhz69h7BVcZep+6U4dBnjLvrHVvzLXt8woTeYliidBr+iB+UWT5OvSyrcoCq89exM3E1nHhSsw
JIWrHxvLogNMcePjvkHZLFKsfcxDhi/e2PqdEg3MP9NuHz6Ib/VTLUyBdSMjek2n9qngw2VY9lGo
+VY8BTxcaoXBo8WscsGjH0VM3+qgemXAt9Ip34ZjHXYhvjZHHTr1PwnuYPsmypYEZXgtwBPn9BoL
89FV9Wfh3Rvh0mtf+yWM+sfSURMDAarF1+ZrcDeq9Nx20b7LFX35yH88uoWhVqKalxEpf/h2uQoX
v5E6eu1LbxYltY6NVYDxYN4cRZ/PVp12zeytXopLTRqE1S87iflMzZot9b4eMr4VS7EFxNBWYTha
XTy5ymSKV/suyVulVLEMZQQHMHvr6Fhnws7rYS27t1xW/nu02VYktYZJPA1GM3hHFh9LsoD5ti77
bq5sq4wqSzZx2ip2TQf5TY/pN2HmXcc92yqjBtFMMx9fVk0jH92k8tjRXVObbWVR1pdpN06YJnLA
ZbEvFIhhMjnsmYPANP573VRpYZYCTce3VtXqAno/Pwyav3XRfu1tvvz5P1ZlhS4DSmyABZ8O38aq
Pc71sA+axLbyJyFWpb1ZDdSGXGTchn/V07wrMGRb/ZNWLJaksAEkqSTrx+G8TnbnozdnpdOzVGIk
+sZgiBTqbO6+7XuTm3MyYd6mcsaD0UeDDdbndhC74hK21T3B5s7CFn5Yr2M08kzH7YxOSdBHdn3x
rfBpJszIKEj1bRz0Q6Crn03c7FNssa3wqQ9Xkyip3Q0LCGotCiktz4AH6/e9za30CT4X42RoV91G
U66XuOD2EI8780Vsq32aC9OlUWf8Tev6e8vrn20y7YP6s63yqSLSVnZ26xVeJHG2sJFmTIW7Yja2
FTutjR+ZTux6tbw+hFZ+4rx8K2fxyp6ydftrhKUtpN3uRrj5Jle0vXc22ndHZmKzOmknhPd+YNeh
n+cqj1qdALevx32O2Iha/70hylFhswra6iZJ9J2At6Gp3hfhs63eaa4IbYMicagkSzAf624+cZW+
1ar7ciD8/0wR2yKepo52AJml/rbUtf8xmZC+b/2gPhRjys+7NoIt6EmAERqKlbvbOi3fK20fmKK7
hGZsq3hqWUNlgBbmW+qtegjrhN6ZqBnemO7/6xX7r8F5GbR/nHNJH+l5nip3A9nbHpLZNifuw+VU
VEuQsygc86LxVGaB6vtPayzW84Q5/GMiU/8VNYfiK8P5Lg9wY5dnM5bxj7lF/iQO2tKdwajsczjo
BPLIaNQeCtXFp7WL3L4IYKum4uUAJiDG/YrK1gGOfSZrZ8N2XSbYVky1cLVE4QR2qhjWTNv6bPq3
WjD/lyD+r0Hf5Jz0GsKwIvD+pgi24FxB/HQAmXFILhoymTrv4Q4T5VQ3oL/B9usCfS2pc0LknI9p
ER47EyLlGPWaHFglAp2hpaP7yKuA3mQxqnNZjPRggDU5J+hS/zo0InlEAzya1FWatgcZLHgxwUtU
43gYfJ4GWZ4iFrUPLUN52apuvgOt0N9k07xVHHll79sqvBI4mQyu7jyCh5A+N2M/Z6xPk13lTbaF
XMlOGd10eFmx/bud0hsd9tnTsK2kS/Xj2KcFngzzmMd4+mp2qqbZVs6VwrcE9wN0J8m4OKDf9Jsg
0T6lOtuKubyBm6SMiLk1c/shLSV8teQbO8YrL3KLtzIJYRWaCMtbrSeT9aLVZ7j37GvEh1ru39uR
ZXPi6qqubitp+MOc+BkAlZ2uK2yr5oJMKUplmapbrJPHmFJITap9MexWyyXpzG0FGNcNIsy/JGk/
rUG4b3JvpVz1CP9XopS6YejfJQQZzcTO+zxx2VbEZbXyIXyM1K3AnSRbLGpvdaF3JSDYVsMF2XuQ
EDuRa6jJd9Mj44M+mZ0b9FbDVfSWLMXakytf1BdW+FtY7VO2sa1yS1VlaAqPq3zfdvphduqusTx+
tytW2Gq3OrJUcSnGEvri7pE6O2a6q/fVadlWuzXIOQqTsC5ujpXzYagdGO7Fuu+6s5VpcVeEBfzL
UEoNlDyiB3LJrXX7cgVblZbjcKQjyMbebEXmo2dSZOgG+7BvzDeZsLWvxTpjFV2RtervIrGuB9uy
ffVr+MH+e9NavJiqoQzEVYxded+7frqjNt0nX2NbcZYtF5CmYTN2bcN5zL2OeDaUI9mVyWPRJqx3
vg3MBEDktQtSk3fBepibcp+uD4TdzcAUSRck8SKuxHuR6TD5HtV9n+96p1vYVNeCFQQbYHFVhJeP
kvDvJO6bfbNxK8YSfVA1goLUEJf6g/R8OlbR+lar18th9h/h31aMJcqqBXpaxlc0VYanJOTlFfKs
5uBrPu57rVvmVFMHxMwlja/9PASHoGHLx3Ru089/HvpXMGhsi53i69pwWlbJtU06lnwPgyT5MFUp
zaqBFc811UMWG9+fRw9n7UMXLB+WMhyfe5jM/t3DC6I6hRHAnrKq+CnS3fQ+YZI+hYhTT/D7op8C
m5rzGK9pPgAOfYfWA1hjr/Cl/fP3fyWG2Sq/wM6GZkbG0TWc5NeG+A8BAtN9j97sBQHB63yJM66k
CpbrKpo5L+L0rSj6tZmzueQ7kQIi18zRFbASi5bMJl5zFrfB+0CNbt+hvSVb9SyC69U8REgkFMs3
MYjlmFTlWymzl1Lsf8z9rdjLU/gOOng+XRWK4e9NU8x3GhtbkTdD2vGc1i0gQ3HI9rEj2VbyFZVj
EI6Nia4Rt/UjkHT8ofMxmCB/ft3xKz9nU3FG3XMY/dpE1ykV6QHdK8u55MQcAJBRJ4cI5eefP+d/
o/9f4/byBf5xT6fBano9oTTEqiEYP/hQ6DavWxccRNXa3ANAni088h8KG9HwALNIhla6wA+YIF0L
owILON9BtYC34d7cf1TRXHw0ZkmfISnrfBY2I8d6tBSKkHVC5Q/u8y/x7LOgVfmke1KcAfaaPlbA
19wNri27/9n43pAx+LTqsDj60puzRS9NW2WCj8E5Xdxybjhxnyruyb2v4n7KooTrzFeq+1IwuHG+
MTivvITNpcHBX7hSjVyvbnCAKAZuPiaKv5Enfe0Nv+wh/xh43o4t0hYmvmpsGmcwCPQpsqE/WtPW
7zu16DeKU/8zWPqvN7yJUcql041La5wKQBPTu9pODbw+oMPIJjgmHaGdcl9AKWh+oi8iOhpW/gqY
CbPALlWmUAM5d+Ui3lAkvLJB/j9lW1c0IN8mwRXvM/ldJ0KeWsCS//rz+/pv4S3bStuGYQGQawjC
a1Sl6eeE9vOV69jehzrxx64o/GmqxXJNQjHty89tUWAtHZd4NE141cj+XUMM1wGWfnJfRL/VuQVl
s5Rrb8Nrk4btVTkXZK0K0g9/Hq1X3sVW6Lb4mNMl4vzq1tm5rPU4FYtJsE9/fjwQYq99wmYTQ761
rhQylldP47II81IDT9rmU90nlGcpCPbD+3Ua4+5vhTRq6jK96hld9UxPBCwbJVgk22w12JPqDG5w
TsfvCtS2xipvu2AYS9hyxwJVo9V3S2BykvAq/Nx7kCXDrJ9RxftdDE1azBmy2MP6qGMTFT/RuG+Q
GZkL+BYEWb1a7R6Zmqpju6TsXADiTY4d9diw5nFQF4umVnEs0bX/tZdNe0YV+Z6ZRcMJz8FPeKxd
RPPQltEBZEKg4IISZ0zaowPr0hAR3VfA5j0HisrwQFdVTtkgTXkCr/d3ocj6t3whvFRDr7OGpv0X
mczy0RdV/M2m8/DUlI6eygRQ7mmVVv9euqX1WTXHlXxqQW/4aoWg5FyiI7l6SoYO0yPrcCzZK+Oq
SrOw8O6xEMl66CzVGeAgeMeLGcWhHSKLqxZv7lWgShgBN3Vm4upDbdbwPsVvAK+47Oe86gJ5iInR
udGDfU7aGe6ArG2SU43X+Y6CcDI+ppWcfS4jFz0BUS6fiEzUpRpsQLIBKOrcrADSXlYzs/oDpMaw
CC9t+pVoQNxEUsTswC37FBaK/pQh+x0vxl9rrdrPUSoKn6Ebhqoc8iVzgDo5Oti66w5t2A8nLYoO
CgRFJHKZCZBZ7djVn+uuYrCgqEqYbLZlyobLVK6MPqVkhsC8HKdmuuhWzvxT4+smORLv8O+HJZpf
0qChM/mYxPbSqDi4wwvw+JZOQzh+V08FuCT1hORDnym42enPshATwFedSZfyGMjG6z4nrhLuPhD4
pxlXfszXtqDvlC1omFdo6DnJwltYuQ5TOJBD302+uOtNpconNw/tSWG+31cLTAMHXndwhUvq5OA6
xbMIMbE7uMq29XNiREVPUdck9ORSxuOTjua0lYfarriSZsjh+vrJJWQQD1Ejm/Kza5qYPnkRrH2c
SQRHNHelM43BN2kqckbuiq0uVw6VjGscuqE6saWb2hP6Nwv+Y+xHtb4j0sGWREGSXn9l42ImGFN5
zqYmY0iYj5mpx9HdM0Yrfj+jLqJ+qrUI1H2gOvxVizGJnmGiQkm24GVEp1JFLj7xrk3FZXKyFbmj
EvqmrKYwccnHbknFg3RJWnxLoPtsT1BxAwsjPP7BYbWeoAF/msNePsOCADQpCJnj6VQ2dah+gTHV
oZSEC8JYPNUcE/EshnGMr97XGiZjtVW47tbFgCJrD3/T8Z0RQ3HULZGoKTZFMyZZl05T/KWC/Lv+
1ixwW3wWoY1walKB5RkOQc0vqwuT+bdmJRnR7DepBjzxmRR33AI7cAhKrcu7Pi7r/hdPW80fBNWm
/2badBYXziNFPhU2rBHE+C6ZBQQBmoe5SKZafsa/csO7uolWmmQTJ8I9qoR2wxmQxXg4hraj7mOV
hPPwkASY1yDeWpIcGxYv9RfgnYYIt52qxDyGS0N6rs2QNg8rL/rykmptm690Fcw+LGHdFUE+tg0d
igweUTy+S9Bu7/5upX7plfDomDjrAByOSzXbpbjVUPwFl7hMET1CozxX692c2nEqchNFXh16Oocv
u+sQkPGLW2Pfn+qhqfk9S5VZoqNXXuqrUWgX+jKGcQwATezSmGXOTTIsMmg5oRqpsFfYuxm/ST+3
6KvxR5nKLrpDv2xUfXNy6ZJrCWfGk2rLqDpXE/4+GNirl0fw7kTzLBkckqpMB4b5SxKMy2QPkRtp
dUG/m5rdaU0FiN5LhRfzSOIQxSgYnA42PuMggiY+SJXq7yY/TO5XAmPM+MI8OvMyBUhDkXVt3LaH
ujNV8PfajmQ42wDsNJ21bTIuWVxG5FB0gSI2p9Y3ww/Pkpm+c5UzDs7Z6NMtgDkKaFMgSxIji9FV
OBTXbA08Dqg0skr+hUbSibxPmiAYrg4Umvkc2ioR94EJRvFTexYEn3oQddxJx7yXX3nQTuzBJmHT
vw81JunvkZExuStRPWxoVhMWhH8BVNW3F76GhN46N84ui6Bmb34l4zguZcZHeFJ+SZjqgpNXkAQ/
mJ7G8/3UcAToWTUWwvwY+kGmjyKouvLbjIUwllmYTJ38JBYlyUnLicUnlixzca8gjid5w5cgKg+W
hRzkNzKRs2mHJroVzDD+LoXRVB2jM2cMdHeQiqVgw1McJvQnjNioOuCDrDGHl8XRLbkMUYmYMuZY
S5Mj0s+RuVcMrtMqX0GfGP9ebdOZH9pFuv/Rr4okuCIsevkkvDDlR+4hUvg1VIov/tAKEg/RKVYc
6Yxj39eBuAfAzLbPTBPalRcLHJuYcrQy9s1lKJuZF5feF0u1ZgqOmfFXFfFQHqE8Tq3KRBXX0ZzF
q1VRDOYvml4RjbCajPdMNEpmLpVhgtNWyg6ox7jt2yg4oiwdi+5Qchf58JwMYz986xSgMdF5ApAf
AM4lhFDrux6ipl/yeBhRq7WLRJNTJhZXjHEWu4CIES0uaj7LSvjOnCWP4yI4qDgVxF2RHR74MxvB
rptyPqdx80NbN9R1xk1QqqsvXwBKeaiCyq5ZJabEoC9nrNf4IMbeJWWeothGz9oRWPkAlsZ1dAfG
4WIuCXHB+DuidZycJ6ZIfS5xJxaHaI3bKe8SqxEwzaorI3UKfCKLCjWBMXbHWI/rcq7iybBvRJau
O86DCH/rNXHBr8SO3FzqGeZsPQtZXvXKvWNkjijSQIEOz3AVLcQtLRid4SMWiXm5RGvArwJA5wXn
9WTNSbZkpJ8cN8V6jFMiI30u2GzI/dKRMfgpLKMXUL5DfRawdtVHwKW7aMzTESZxD6qkAXvw8wIu
To5MEYOYpZnku8IWDk3LdhwbiPv5ckeG1h2LaQCgth4A2BvRwn5ugqbBuuAOHJczfjPvxF1r0qlJ
s9LNaXIUXEB5k6FNPHXnjkAGnmRKqyFLQWB8FtAAuSZDWDWF7ryYnrH3wRrPBTnxhDbz1cZe6WcS
dECohRFjiNdEuRDjc4VUmf5eEN60F6GSayBCf1cy0JSwxab+21SngGE03WrUQScLE3dR0LUC/69z
pMsIMk3qL7NINBesY0nKK0LrmH/tWxxdTxCZWfZe1is1d2MvMANj1MeRWO911NszvLCbl29iwnW4
4AXO5nmNI/htdlb9jaIHTkMt10sBe7/fSdKVQ5dNoxvrdxzM6eE+qctFP3H03ERPy4zk4oeFQwZ6
gU7OqjIbqzICgbXiy3KCJUDnf6VBQKJTVfRUfAuHZJg+RAOExh9kYVv5U+O7IuAxSbKW32WfwLIb
gtW1jJ9Wm2qPvsCq6il+GY1dVtJKQdzfhQsWcNuNc5AjbaiWzNMwKe4E8qsnPXsobgArqtWZmTHp
sFnMRj/JeCgIQsqKwmURZXWVWkgWjqMQMO+NYgqPwZwq25IPg29UPR2RGJdRfakqXZ3TROCs7hMp
0jJvU0c4orM1Sv6W4I3xJo/HeqKP8ThF6o7Na+QzBpTrebWh/pBoW8CY2CS4yJ289qES2UQHah9C
0bq6zIwWtnlk0lQ+yIYY5rM4oEnLOrw4Uuj1AcTMcvC5rpclw58TiHuqqByeO5wQ2P8g5JTtnBWd
cge+tHP9dyQX8hyvIa7vFpi3m0Oc3q/Y0li7ImkUkuIjZi34mwmwitNdJxBFZ+iTWuhj0DcCxUCZ
RmlxH8OMLkTMMHoxHPHg6mLQSD9/LJM6neaHBqdC827yckkO1VBV9BmRgqLoEzRLX5yIpXHyfkgR
rpyKZAgEolAzfQ1Fj27YNCrOiLYKg6YHalJ7hviXB08rIkB7rBlmlD+2aJ3tmrsx8lHdIJh+SS+V
wUge1KCb8Xc36T75a0KT/+cpZuIX7qXYx07pYoG4HZmch0MNyOXfC8yBcoUi1qnvQDmReStkEboc
+w4fl6Oe0DrSnMMBiczmroCVcIMmRzLw4QjHv7F8LOuymPoDaoF9UxxIuAoOvv3QsuFdlHYTewcb
VfJNNZOAUKPApUDkfHHKiM+4FINkMZga7nX5MsEVNck1aWMCOBIye2F0KEPXg1HVp/1DOXP6o+Nx
U9awfCeayQMbaxIkmdXQoH9tgpBMB8JnNxgYdE9yfGjmScMqpJcIYgcUWmjFjt1cyPq7ULWYjgZr
IXovuJ2Ga9okU1TlKDb0B93Uy5CFnfBVZkn8YprmwGNluOnW1fjDc7hsnxfx4gWTJzNpyWfsrzZu
kZshZjmuJQw5pixt2RxGWVOD4HOOTRmVD8vccn6Z4H85wOYbMI8y6wuLbH+3Iu8efYCvjGnvLYCM
LAXsbsAhKpFrSFrjcTIiPXCNqxe/zBAIoKOYhujgeMHZoTV0/qYmQc4JY+GTGxZCDmTGfyOzzH81
aBauT71u9APmSnwLhUlR/ugXkvdjze8sX8aPeo79hyGJzJwB25XipoY8Wp8FIXxcMgpQjU8/xmE4
I8nu6l9cd3xCZhdih6ad12wu0vhZjLhdIRoBbS3AjfCssMdCBLWG6EybzLuOt+D/zHLlV+Vte8O6
6oLcw8QFedZ0vTOAOuRxv/YIvKfxEtG+ydTcwmJ6ETaHfrc963osDkG0dpeOR/KcFHK6aoWtSQSj
z2vro4cgQK4mKGuNWA2SLBHKFqj7lR6Trg0yoOdMLhifcrjt+fM4hvW3buywXQGgddAyCY6gIMWI
DlyScTF9afvU4EYWFpe6x217rTp6LDV2i4Ela256eIILDxPNhSPXARvsz7wce0w5SK6xRcgjQeqE
YQyIPPWGtrgs+f5uIfNP2EK+BIwF7mo2wfdR3sx5MHcS41+woMut6ZsbvOAZLgDh8Bv33+BTXWHj
CBUZv1W+m/ImbON3cVvrT5preQebP3nVonHPbdp0GSdNnFsdFMdFcXBDgtgWR+iVETGVaUMuaKAd
DkujEc3B5qH/PixaZLWEcFdDofAR/UrIj8e8OAnY5V5MjfgPkq95DfOIWAk2HW7MC1QvZ+iW4hv0
i77OIqT9zoUfYzi7ct6Xx1mGwgKcFME9rWkR++JeG75rjFe4+Sdz/QuyPXrpQrK8D9HPePZFMhqI
7VcMWqGiQ6Ebeqx4U/904yRuQxx3H4q5Zpj5TCGXH09RVmIynJqoAPFZ1+El0oU9AtOMid5ad6lU
u6z5kvbTyZLGlBltZPmrqKx60ikvvvrJxBkbibVHXgb+c+XkvJyM1V18VdSbk7J9PByCsHIfoqKo
n+uwin7IoFa/4SRGYGoUIyZLhfi0ekL4A1KM5dPYOnk3sTIl2QygwgH91jj9FzP4s0IN4kePfbC5
xCsPmoMuC3nWkYTXXlhXtMxXJZeLTIOiPHpKyJQl1OjgUHsfIa/VjUuLrJEe3MHg4DrKVS7Bt87O
OJEzVS30FoTJ2n9mUQ++fhqNRB0rXGG6Iy7qYZh1a1o+8jUp/o+j61iOG9eiX8QqMIBhy9BBUgcF
y2HD0tgSwAiABAECX/+O3m5qPB5b3SRw74mXOEyHDbWh2Qj8aHJ/CXHT7xRM9yUNkGmG7w7bITZK
AygBN2TQ6CxfXpHfhSjLZUOBx1fb9YOsCKanK+ujPYWYUaPEOhv8emchpkvt++3BbRG6pmbccOwK
MkYOV4/JlzWDTtgtiYq5qD1Deyz+9pgsqhyX/Eea7tkZCjNxiNJg+Wo1WTzgTts+QFXKs3LGmEor
PB09q0ZAsX0VQe58izOL18ia7wqtLKTwto9LYOkh2mm2lEtWFMg/XTM5wUHYx+o8Zrj9mmmK1Xcc
tuwwO070mUdqTS/BovN/JOtmXqUoVVJliPrc30QmGZ5igP+kgRQDA0qGb1U0Y+70H0x3608UjrWf
Qi0xLcM8YFGV2gRDMd9mAx3yjgWzcqYwG16WlfzqhN2uOBTCj0Vx+7mAFbrbHLa1kpABz2Rgvb5Y
7GkPljP+Nx01/Q/DWvZzJlOGdYzNJnh0yN3+4i0mtzKSietrhgnpavzKfZXscfEYsjXCYa7X6GXQ
mNtKguefl96M7DFKt5xXqp+j9dDuq58PbE2MOKehmB5U+I1+ZPjDihL/i1lj4pyAZ4yKj1UMDX72
E/3QyVgzukHiGkHeTqvNov3uqikZEImZSVih7uue4WTLE5x/d++3Nvi1Y557oMuumwGxamntyQ6w
Fak7Q9FAWqBfkQaI/HaS7DlFwUrLimcPqu8EsANrGQ5F0gITykfxpDQhqspmF0ATqnBecKHS6Cdn
srj5aBdvIkSeVe0z3S5Vgh6bpdaqXf2G62Bf1euYJv6v1ogA20m+Jk3gpvklRgH2n0BM2VEsue4e
NxVj8KMqGdaTs133nvouNjXBKvtskRn52fthHE4Qd/mtWnageod0gmEQUvxx+j1CiHuD7We+ygx+
kaalgi8N4IrUVDO2D/bAAMhvJ/yO4iGCuGU+xlmY9nWSLgLfE+kUq/acLLJJU6hbK04yjm0DagNd
6yWJnwvr8IXi/81VmfHZ38gE1WwpcFmguSPecWUJZELOj5b19qOj67qUyo1JVKYqyY8kWTR2Pecw
fierhf7VdIPNgMsyXnN0Afumi3cmHjo/4k0dQB9HZ3xuLG1orPtzV0AYZmcdknOEj+4j2CxQ9xGD
yaWIoYk/tESu7pwNg0jOc5Fkv5ZNmOGepR3Kv7fBz3ghcLOl6gzcgA/NkgEbO/lgN2mVbFP+2PLd
wdOAUhIg2qkx4Q2zl9PYD4zmVW520mF5642tWxV/379RK4rixDQbfiYd4fK50CEPnjMXRq7CaC72
Y7BKpIMPLgvvm5n7j0F77NC0c0AykVQygFYJk/DvyDNMIHFOV9aEWkL+S5Yl3i4JSajGNmvIXneq
y26yD8x/i946ZEMNomiw2wFTgalEjqg34uMHNX1cZ37rIzzqzvB6TjEZLFjJxCEvLD8uMPpl5dDR
4K83WXYBGJGnRxcrd/6uTOz/xnIhL2ZhE7agpZ2eJNkmdc94TM5AH+98tPEtRA3iAzLJ8MkKJ+Dq
W6I2A844Tzw+zusOseTcbey3LEbXlySMzXlKdZ9UUbezo4+Qnf5LIwq/IWpd3rgU9kkmfbJXsd1n
VdOdMnIMslD+VHKNihpT7yKgmhabPCpnBlzJG1ayUg5R3ghglEU5iRDVFCbh8hKFea/LFZPlVCbx
pF/4jBwDnC52Oopw9P94vBW+GjlyTK8yMotuigJG0weqcPQD4M0xXdBuXr+jcAIMayRSyNEoNe0S
Xu+pF6aB6qroT0NK8rQCMBpPB6QMTbaeSdoVlWWwkKerTUF3uNSJMu0A1pQhsThR42QurjQP9ipI
8u7vHg+DwY7REXPoySIy9BHumHmIY4c0mou+DAq0cGBzQPxbybiY9NnP0ql6Fo7n5TiiPa+eFMRT
CA+Xwznb4vQGyJrW/Riza94meE6iLntPdQSoKseCWyLRoZ3eWaAR/zvsxYhRry/+XzaV9ENNwTR+
/yjQIJS22JgqbRjrI4AaT8ppjcdmp3T63W5cHyK7Yd3n6wSKxRTLy7YI94eSjcLTPYE7qOyCkbvZ
ug4nARxLOblz5Jq/jd4PiJZq5fASDOheuqocRSZY0y3yKwRYCdfQFntgpSCOlUeBgt+4wouXzeUq
EVNagkVzL4Ipt9WA83EPRBugv1JLIvWZsDH7YAUf5i8fS9uXWC+BExAp8CHNaGh9bJe4jypATzOU
oC0P/F2lrB2OiwiMwoSsiyeoxPW93ZAJ1qRzl+d1B82UrvesGHy1tIq97PAUmMrB3f8GUm35lGHm
UNfRh/2JjmF/xD2Pm4mp6WECJAZ7DbbGb1LB8Ftn8Uwhg82N9JEry9cH12WpBJcGhOG0oQV4b8be
jR8KOHfDRNv9sklqfiOM1P1zWGwegL3jqYvd/oZQIrjURthE8sPQquS2YbU549XqbO3iRI3VvMAq
g+1mzGIk8sTB+haKRKfHdBKjPH+Ls10FXsBe5wSSgEdwV3Pxx+0+BBG3YPrGgbFMn1Iu7u/iecQO
lpjwrWcgxlinwjNEC+njZsMW1ZaSrsfdtx0mdPAwnzpd8BSwfA+h3ohlBk44Vdh7W3SE0hSQn4GP
4C239ha1NKknmgzmhAFBlH3kOGYKpf8VYl/NBT2fc9TMKfOPAxqJz7mKlydtJ3rkJEftLQA5TgH3
ojqpRpnsfhb4ooGNIsH1PGUrLjhMc91aTnuyAHYAUopqQkj0jxB2R/+4Ap9SmgC8jO5682XgPOlw
1JuhFKxr392o9gyP15qJmgWLwcFjlb7QYO++pqTAEEwRbE6R4p+AYMlYZy9Sz0qchM6H1z3g4Ddh
V/qx42rDZbz6DtDlnoADVvn80E5F+OKCGOkcPCCNkZFoQgKarMcZg4MuxmQY5zxr4oiwBy+3+WBj
/PEh0fywdgJoXzHgkpnA75RzlvMDEGHJSpuZTtUbMLWXYSiwiSHgEaz7QtqL7ARGXjPs+sP0g6rb
hVLcKsE4lTKP/KHtEFwHuoq1lTBFdLLZbN6zfdvGSqOTvYTXIbvYKZOn2LVzAlqnS2/YwEB1gy+r
5pEuAAFaFv9ex84c9MTYM0QDea3TzNa7pPbnFqyujsA2v6gsGG8TijoqAJzixLM2eMfbDrUiQVR8
CRwsPG7tQhq7AkDAXciOY7wNeIO6FmtJjvazapo6vJeTnzHCOTgNUss/wlDB+EdzgdWt267LBA1a
3mLurUKwWqdoBQZAFtZdtniOSoChO1ZOjQzAfUmWEt1KSPstkrh2k3oxEITUUQwTD90zeppEu5+S
EDzsPDv3hGXDHXa8EXdDg+7UpyM9j6PIDzqY/BF5F+OTHmnRoL/97wwxWIXfCjuQXNqu3MSAKi4n
OleLYi/uQ0/Ju+0EtlDwS7cC2NhVdlP4Fw97XPuEiyqOTdvWuyAgOFjEShFzUrazb5t2MP1HzIAW
xhNhp7ULeZ0xv+IUD4IPqJ1aQJndR+jS6Ygy0Pxg8n36fi6SfxlMbxtvPOowWN2jnvmZZ50+AIsG
I9ruex0v2XbMtMuCsmvNf0iQAzTTb/6sRPIPA/enYjZ9gUEU1bwwtF/3HnSVBUL/RhjJgOEPUd0F
e3HOiyW4rlZ9pFLIZlAcxAprC/RWgtXDCtLjtuyz5A3IwnoEaDU8ELTTH6B5U7jIXf8ZJVqcgEOm
z+Oi39Zs7N5HkqKDbcMMAG/M2iJ1bBgekdmZv4Rjl9V+AR5xCNJiKge+FFEphJtKB7VN3c7hX3il
Vnyehta+WCZIV7hLs2aGX3SpIGKZy8JSYysO4QTHZQ/RfK0GKJrUrtl9D7rfUY9wrA9u53hHAGZG
5jRpGIrLqo17PsVHqzdchEMagIq5K9cT9jRtaxQHB5fC1ANUSmvmKV6AiZqfxhf7fMLY5vZXQKm9
AE/llqT4wVeT/KWDE/xG+J6pRoS5W746F3s9lLsdqKz5ylV08QWCfD/yThHxgI8bRmkaQUQAhnuR
/BYhET1+8ss01AkzU/TTxaFXD9EQTqMqY225eilgZlpw7ZkQtyQZVWh/FNvC1Wce2FS5cpZduECs
il/AtIEcR1si93jj1Zb0DJiuC4s/mx4xQydZzq5gPoewWczc/t8H1zdRpvUbt1s3lXbNl6Bpjepd
BVA3w2iZaCiXcSOiOhUSRiki/uHUkIDuaoMkHa8da9U7FkqJGWnEcTNV3ejdO0Eq9fJcdLnlB+Q1
haQqRiUvAFUiKBmGdpBfJmj1/CZ76uaXELn2S1V0uPh3lFzYpS87vKz9k1ilmqoiRHAk9k4wWEmJ
a3meb7PWHp8080Bry8EBsK5GGy4gGeIEapmHoogT9wSnYct+6UC4/IZpi3TvzlIvS7+h2f69mxUe
pigC6RQ2sbPRb3CueXgfALKwL45Uu68tg84YyWkQz3a1oSTHNiuAMJzFsoVxBaTJB3eMPpo1a86D
t8LiKUGsazJwRaBJ6LKhRWEzpahtDrZuRpeY7oAba2qQKQwqLN/2V81By9TdCsFTUGYCOlNIOYXe
JzC+pCXbV2glxHsNqDyR0Kd95CiqWdMWqgfc+3pp0MgbbL8GGsz2swCklEfIg1t2dERHGyJK90rh
WgemjOupA++37pL9jPsAZDiSKeI8OE+Sr/lU9xJKs4cxgtpoAA+PTP1L4egUniD1Wdx5XYJ1EnW2
Tvl4XfdlL44Z73OpziguYhiLUCXr/yRmm1hlSQyfJps3cEz1NCHc9QcHtBU/70j+l6re12xLW8Q0
oPgbcaChp1f0VRTb54Q/vqtJgk/IlLSFVkCWQcD2pzVE7P/0iJ0U2245R8gA+0cdpXQ9xCbtPJQ/
XACyeISllInlsHcGGNhGWDpeFJiw8S+oq9n/XHFg0a8+1ASUZNqNtiMnAgNiMmFWyCCTA6s14Gev
dTR1edj4MJ1n7E5cBxrBnD4MgDYcJ3yZbDzjPMECh4I1EflfhJlM1vGq8254AVngrLjmJMomUiP3
Qvn/0pCl+8eYbXwAue3S8b8diMCmDl0cM36QebcrWa0R9erCPLhrJB2n8LPugAemo/92bb9Ij5Y7
cO9GqwpMKMNmhJREAjtiD/V9iUDA6At4/5A1ePvG3NS5dssFouhxvoQUq5k44C7NcvTZbhT7iYtx
TuCTnkb5H17mPrkQHXWqVDa2ySHsNcfbP6CPtTLhmiP5QhdfjJPuw2D+2TUYLk7ztUJNZjGxo0yY
H1/adMV17QkKlHCYpP0Z5NZEX4e829qbJaPRl0BCmPqAiAT0drXrMtWQTNMGHecUs4lR+T9e9ENR
7nGv8IoyjBUYGZUO3iec2aLBzz9uTTfN4Qjndh43YUr8dm0TADoflPlU/oHYK/qn4t3ngBZAnQLW
tnnyREFPY+cAtREf23SB1ioUxfiSy65Ad9WekjStzUiiBUb2ZPzFoa/ZbgXWC1eBEs3UhQv0ah5c
jPe3kQXo3zLedi+jSqEEnr5boW3cFCHZ1xL7g785IawXpYF9wVd9D/z1HkDwQg8gl9E/0seOOgwk
u3pUkdr2qm3Hlp+QVsbBR35T5SVeHvgIRbS/KBbY5CexKdk/CEqbw9ptWMgBjhr3vkehWTAcI43w
twkLcdQWYrWYpdm5iDVgPwpZaRUNI3ps8ojgVQKQ0eNF7zIg2AUcqVWBe8zXQoD/L6nnGcLb8QBE
b+1AgRLJMRiRfd6P9zXJVXpbMe1iaOF62xtoyKaHYegyf07hrj6vwqd/abET3kCrQX7BqGteGb5Z
JOpZ5RBFOqUQgmZkeVmgDsj+pcDm/2tbvC2nfZjtXMOBD2QwIxgFzxl49+QBcgTznHSJA8g/zTk6
hSgxVzsE/fDYD1xg2oin7SORRbxfyV7IP+Dy9n9Tm01DVciWJ6XYkgSsHoNNIYBwtbJFa/KqNz2f
cHGgMAQwI/5xwyQMqglfFis7H4wXOeZpM7PJHGme7T1Szi1gCPL9IouoABvi5PKHW+1NtYJIx11h
JMsAhUbDe7Qa8TmCKPyHYF/hX31C1R8XQPX+3KPxp31cliFAdK4LTHFowY0vDTSTXtbFvE4YTGzM
5yt1COKq5g4gygFuoz54SSHtQKiQH5b/QMl9S4y/4fq13HexAdHfuQRlNzCytGBiWB9XttsgfqMu
LgSaqvJ4wIVKSXsDgAurUQmp67B+oUKJhQ2HigXDFim2Yqhn6qbwGMgliH4R0Qr1jrcqs9/yewBc
VqG68lYAxl5KfHFT9rkWcvivC4UK8Qz5jR8QLynTR8jHcFV3KEu4psWgssoHYXSaF9WvcPUBWNCr
kM8mjRTAzQUihe7OIpGwFwBV6Qsg2IH9S1fsFGTrzS+B1MBnmBv3uQpTnA8wBG0rzv5gG4MXhrPr
OWl3llVZZmjepDsfoDjNVJB0j3aU8fhzSOSM45LxgJ4sFrDsVOSAjA5ZCnjkAHFXt9WMWIhTJpfT
5EyZgrwnG3viXhV+dV9KNJ0kOJeyZM7d2iD3HkEPMWMqept2gLv7cYwmH9cDLGN3ppFf3yQQJOG5
8pOdKo56VMCzNiogWSmRd56JG3cDb/+MdOzpEwAh0+ZVKts8KQEiedXEKs3oJWcYjW+oYFrOk+ji
BCT0onAubX2xPujc2Te5eoWaWxqtvCzUBNZBgOI8Tm5j52zCSX8yblstagCh3QPBgXPoUboV1b5Q
jpLhVeBWgp59Thx+PCYBVP6ifhNJYwuZ4K9hrFlq6zv8FGmHYM90a+fXYrfZGynS4mek8CRXaC0j
wZfbJcc/07n9jHS8/MmJycRhB4NlSt7KnTWjB3RcBRjL0r8Rzr6Al1uBfIuX3KbUN2biq3pP4CkP
DiNSNdp/M8aM7KeX1DwvLBofA4w6L6vMFdQnw4Lva2ypA8ewbVlJgqRfARxnbsVTv42z4vdEzSO5
mRAS1Kex1cGTnKBlwc05u6tEg3IEYXY/DFelOTgViD7h95n4ODY0Czgc6KP2FGx5yOK3GZK5swh1
yu7ztPDKYksoJZZpU1qaFqdlhrTTzIH6heKatShHFvGbDBH6cqc4FXntey1+YzNhEACoBFOXAIgz
X4ZpXFCthS6dEYqloecVyZMdh9gcFQgkifcIZ1TO/e/UhaKCYnndvpXy0X1cV8KeJ9Mv4jVHlWR/
Xviovmd/vCqldzHgJWdi+rKnuoPsOoK278gx/U+6zFrnoXoBVvmKjaQQjVoic02imV6YbNW5wLwA
oUURRPHLvKR7UmPZWtd3P0ZQkGU2nca3TrZkbjq2Q6sTgoMBImjblV0JWv9uQ0hmCoZhWIcDs+2U
n2ZpaPcE/V4PgNgo3X6BUuj1b1WMUry1aCemJQYpjW/AT+ulBSCbHCB/1zmgR7PhF1ct1HGBRp7j
IgLHdCqENvY8QtT70m/QbR5kJNuxBjXs2D30LahuHkCHeZ1AhiHaZAqxm5exiIh98cGGx14OTGsY
JHDz0QsIbvwQcxdBo9jjrYJHm65pObdeq0uMJPjplAyeexAsGjJOYOT+uIpgOozQ+JyVxVFR9rBa
mAqDqr6uaFt+WHKEwcxCsOciW8WDNhF6XYsghRoocNBNLeBaaEPRq3lh4L8qsQUojFRLG8e/MFG4
tMqCRMTnxFP/1Uu8RW/Wj91l3CP1Z4XbhKFRHEVeFdZ16y5aFyn0Fbg6dAUiFqI/6UjYP25gh2wz
qWA9W+Tr4a+pRHan7XcI67f05+pG2f23FKk8ZrsmsCbpeCcnqPfpciisz5Br5zEkV/M3yvMALLMF
jtNyf0xQpWk+84LSrEqMDedq6/R8hgxheVEiSDjmTZe4oqYCV1cFAZjld7N5qBDwJmqsahn5gnRi
qiYtoqHBH64S0A0qjR9jFcjivE5qGethmFDj1g7Ywf/iqd7+MO90A4UXnAhJ2oqlkeGE3T4Zp8gc
IrZKDITBfqPK5Iee9YOrzLYhjEqHOKxqoQgEkX4V/zBhDY2hg32iSTgdYNjb6h3j3dPGgGsK2A3+
2EL0eCDlgAgeL0WdrHq6h30rp+PYueEGamQ68XCfbiro4gZnWQTOcXfmsGAWKvvCFycqe3fHp6y3
BiPhKKEmSYmusOFCWBpLdtgY+IJnictmwReIkuFXsqOdJinkVkNSgRjRnW3QqSZLATG3GLIFsKC3
uC/WNQEnIpZLQj37TWWyRz/6JdRhcrQwEEW/lqXvkKXf2/EpWgl9jXia/2yheWMV7EWtKfMAJHFW
eLaWy9RHnzvUUb4khbEXToU9jfEAEczkQdDOyzdsgFDwR+SC5wyf/RL/jcWQigPIVdgGQG+PU2Vm
JK6fmYd+YgojJk+kpUWMkSBCVhJhyRO+MYwB+9JCWDWECom6JLm26NzF6yWTQB8ojDm3nTt9wf/k
F2RbiNSABd6/piPkLNWQL0NYtXwjJ0+hNmrYOASiWqCX88gDwl2R+5WdmQ32UmL9OkE5vr6KYYlb
YEqpcS9ZPgNo8MiEE+WwZIG7QisLSTiGvuBHamLQ4XYx33e9F8cQ8Rn6CKLL7c2MK5F8ErJFKB+A
0mmoAExAXWjjePS1xp7rbsCFIVbDwaKobAIfThY5xyHuCg9PjzjuZE6CWoEd5S8gl9DYswUFFosS
5J7CYNmTIige2p63C8Q+I7ajAooj+pjpDQypwwV9wjEIYZaeZYsF0wpzxz6ffBRyTeE2SgzfUVmc
sPcU4rYHkgXqTpEjlTSJX0R4xbi5tXUooI7/SbohACxIgrzJ7I5pGQ9tflJ4JjC3YcDmFcX6CFos
RFNVDT/X5sopS8Vy97PlLcC8PVRAvlfWQtEBVe0rJhWz4fd2DG6MUcxvCMjMggcrsfE1axGqH0ki
9hoHCntDLQJGW0S6dRi/O1+kKAcDJcVLSLRxEABOxClOQAJckcuGoQusvGnwHYcfBItJw7eE0gOu
SmgVGGRD4LwGTNLlYgcoT6yDtvZiMLCmFW7TfX1CxrrqDyFEIO4ebmoNQZqg1eXwfQ6jzgW0JMlL
OkLFUMFGEvKG+T5N73aHNbmUqdzTWzHRzN8g5OP2DF3EdyA/wVt16fGqTg8mo2tyckx22P3IbpNj
IdqQf0ZwGyCpLugAdXAQrrYkQ5v/LkSepHeUya4JXuqARzAZiZHVKScoS9v2dkgrjUNhrhap4TAp
FbRv6tlp3L04+tkIEVaFnEAyVysuEJARW6u5KioXQ2b7VGxqoZDPAswOfuC/Ncl5TzCsbyTOn6ZF
iPYSLvHYNnbe2Xu8zfwDzjDA3QmnNquXxVHAt0WS5Ns72NhkfpxsBtIHMCVkm5CzKiiyY7UeJMEG
XRq4pSLgqtAA1AOE8QCL1vVHBL+OPExr1pHjnGfmk3FZHHjqV3nSMfaFEv2f7pBB9cnAzmzbVQm9
TQdvXL68zH4bAoheOob+g5bLhTemmIe/AUj89Tpzlq9NkhTumGaBdaUVIw/K/ttggHl5YgfXdh18
IySYq3RP83/QmSUvqpXdExcZGNCcR9hsc9tBbOK9docFo8RewSBD5Bt4W3z0AcsIUHgEDfclG03c
njYhp/YaB558Gz31HENKTqAWuySIxpt/C7t2t3meM4cu3JS+UYmWTezoJO+fIgrD5MWuICc+2ZDB
4uVnnr0u3zIuEHTgkB8SINrTIeqpBx0V7P6CBynEJD1Yf1pX2t5HD2nl64SF/Z7g0oWGAJa6uqXr
7p+ivhuyQw6a+w+GLaS5RTNO0a6Ewtn/JIP0Z9HCCfo3Qo7I9oICvVUcCLQc7JYP+TRevZCmO2cw
9/2wQ0FfyTpnGvATduijmbr+HrEiA6vYD6aDm63oWlaxgWXuFgRyhtUvgxi6QqDbFP5MVCIN8H2r
x8/CdrL/T0J7lp9oCllxCsC5w386T3Z4BcFK91+s3y1ALuBUaw3J7Rr/i/CD3aMpQn4xCwCsHTyU
oLApxZsM32DJ9fMd+5ndX8CImemAZEX/lQO/A5ek4I87o1tP0qEaluiPgbS9zriN8+sMBeAbBOp4
yNZowKkGCHWUr+smtHjb87U3TxjCW3OGVK23COugyx+EHstrEaM8pIE9AtQdzOjCHfM2D4IGNyMM
ii7MySWXOvqL4k2hHjJgFJDsy5l/Om7JpYPYfD0mlDB1DyCHVmUwIxS71tO6Y6GwbD333q+/7GQw
+huosdtncLergGAn6K4wKrKvPY6w60zoyUWS9gYyPsKQlp6hrTftL49mkKFGzZkB5SVQglVA7jOW
Bevb4QJ7RgxMc4Ix82piZYJmXyFFr+VAoJ4YrBv6l2ALe4zDiXIXoWfMoxEKBBmUaxTmK2qUGu99
ZNflB8MAmGCy6bu+EnkLn+lY0BTAEdlQB7ro1oKUsBwSE6T64Ac1KdWXYYPkpokmLuVD3sJbVKLu
RZ63ts0ngJB0RscDCSUEvYGZbhYfl6lwU6wCUYHOvaEq0dFDrmBQQBkdlFjj/9niVkYLxFVuC/+y
tKefGJ6h2HBmWg+9gjjzAB1b4B4KOObqVsbxvznLZtwBoBjwYAD3aPg+RrA+bZv8GcBd6uocyUMS
Ulp0cMBNDdfyXCLzQbb4V4aWAPMSdPfAmQrfaIRFPLZoz6zxSzifszhkmIqyrT0ke2uuEHsggQnB
L3NfJWsPvAP8WQrynOXiR27gqGqizbob01s/NyualF5TwuOPAe6n//YtAfu8F+AqrgRy/f6ja0NA
kaGDkLDAeP1FIEZpkmUb/WeHLJbDqpMtv+UmBPWsg3F7WhikuQ+odSDv64pNpuGUKKhEtMz6M2eg
IQVwA6aHul170LRdj9yeI3x5+fQKI34RNqvj4gIxWfAjQhG3ORRzovhBZCA5qgGSGHaA3pz+k7xN
xdEpiKlLnu84rLslmsj7EKZpeFzQShNVbsSgCbu1MX5JIQzBE3bdt6B9WJ3ZC1VJja0M1gEatq7C
TGDVE4QYDh92sUBxj42jNxSycDz4GFNgoTvAsxz3GBnBxO6HRWt6DjKnoj8TOJtKj21oXuDry/Sb
tTnjZy8imzwjW8bv5aCCkTS47+PHzP1fgbi27gZ1QD4+TW2Alxz4XtuvV7qqfkcTIfi6A3zc/+Ps
zJojN7Is/Vfa9I5qOByAA2Nd9RCIjcEI7lvyBcZMMrHvq+PXzxfKmi6J0zUao5lMJopkkAzAHX7v
Pec7qAbnNrG9tVGziKqtdNxmjU7RgvDfKrOu+dKo0oO51rEyp2/oN88dZQ5DBqr0uvIwvYMQOOYQ
guRTufCT2MkAUSINyjP9XMcU6cmpdjvJ2KtsJrExCzhHetctmkVH5z5zTpkk+yqgAGiQz/joNse7
uc94UmYu89EiNO16DlLH7toTnVbPQ5BcOG2E1EAh0MDjVbbLZT2wod0t7HHWtema6AMDHClLeyM9
jnYI4RzHfzBLs+1X82gP85GCTL85lc+8cIWUethWMa1wf9WGKB6uRK4cl3B5JsnV3nbFtLY6g5lO
sXTi3gcHdXJnDwkvNeQsUdFW6pF61XvW7GA7+snNQeaVvm1niWJ3TvcoQLProVV20CjH/t4wH3mN
EDkfhsa2N9pWnBxrBu9MY1BMu21obHCETtgg3exGFCIOiDzNVo7XMrGcerfYOEVWQ1xLw4FJs5+f
dFx7D2Nk+zu77h3kKZkVCItNOkFN+hKxJYLscQw2sMKh6FBYtQ82sUU/mX6JIG3Pk9QuLC0mJG5+
U45efLPUhoI2XZVbN0cC2XVp7lBvh7m9ZnJt3ejF0CeKxQwV19mSsiKrtvvWhoppclw78ZvsasyC
xDdvl7nX66hw66e5MZGI2uP8zBC1fXQtjFCr3CnFq9/Iae/LiZFt6SbDA8inDgdl0s4BHbeZe6Oa
piuLcMGXSmI+4Vmt/K3MPH1Jcnn+ZOf19JoBs2iDmFUhGcPwoxacrsdFtahURFE89ay4tUM8Dpmf
2aBuMTKJH0ZCsgCGHPthsZLilJkqjVZFPQ/PhUYaiJ672jkcxI4eR5t916CnW2lk4C81oSl3zaRb
BKIcrbY22wE9adyDJBLG8YNpVNFrGU8iD8xusNeZIIQv96W4r83u/NjyIGu1kYFGu5TNdZZkbDaa
GKJv9pwiz07cJbrnSdsc0A4u67Gc3XfLMDlcUl15AZweng9NJw8TvddTJyzrRdr5fFMqRGwmyvJj
C/1OIHHsQ+aaSHhvoxYPE5aZdDO4bYop34pufH7Fq04t3U/sOZhyJC7pVmvORin9oC05MdGlWwO1
WcnYmF84jbZXPdUQnYJyWOOGTp96NLWP0SjcNXwlvXWjqMB9iBjLXLWe07ab3LDcYo1bqLtKoCO4
V0hWgd9Ti9G5ubOm3npNJ9OpGEgxWV7jq2zNrTaqJRDZLB6KjJbxxH0yb02aDOM3muyu2FvMrOst
1uP+hQrwBW8GsiCJM6VZkdGDmt9RsbfOysolgFummNFNRk3RKTZqNQZh2jTrTqflEoxhTZVQxkW9
LSUixN2wtNMOWiWNigGC03mO5vuvrhcZ8dbgGMiKtPR4Hg3Y1bIX5tihCMEbf1UDVNrbZextKxM1
yyE0etxxTOLvgDSg8tayNrmXVTIuh74q5dbvBiYiidHSQaUMCrKmH9iih34jBg8uRtEX2b6dzlKb
szl72xa5S3Hk29kQsK8N65EW1b7upvF7opEkz07PKJ2mrRTc1D7VWIPxGmb0SOqZUTVIkmQ6fWfo
CdTEomTAWsBA+sz7S5tANFOBDlFlGq9TGLcY4ttUUKiXCGQKehzG2IbZDRiJZd/UI4KzdDYO/F5I
hUZ91uGauNwopOtNqML8wkVxdgCsQQp6jHVqjhHkdObM88DSLcOmtK5Ir2VUjAwu9GfnB5qRqcOm
1DePIxXwe87j6HsMXnxTWLK4bhe/eW4zxeLRkw7oRJS70lQYfjjVGuVa55Fxnzp+/aELq9igxqRJ
PRptFViKPo1avDPj2vFbG7NU2NCRNsr3Atf84xIqBiZO7zYcSxa0caGD2jCLRbuJvRE9QGgZjMTd
l44Isn0Bx/mqEVmGYjF1dh09tC3Po/CmU1o/+pVd0tJL00cqdu9hKDAfMF1MimI7drx/zBDpviYM
j+5qyDusdIT9H5NkDzE6G5EHZq4fi5MtiBi8qg4UmppVEQlaDegOaV6WbZQGYzoaB5PZxLqdzIlG
fWsJwlEtQiaJ6G3XnoUsa2dK5vwXdK7RR1uzNBJaLRUNUBpSrbkeFWqHi1G0xR4UXn4rE1sFkF/S
AK8l0mW/Rp0yG1ENtBrEyRuHYgbsPtPFhAJin/YW5IKFhtk1D2f9nGinvTMa/L1YUqosKDkE721f
pvMOspgvtvSWl+giAyAQc2e34kTRfh4g0tg7Ojz3njA29+22Hrq4py3uFi/m5C3ns+Zin3fz1qpu
mYl6R8dP+vQpqnsJRUGmQZtXct9Ku1bfOGgvBfsOXosgSap6v7gYG0HmYHedHKja2VIN8x2lBG9d
XJjWspaL2XZ7p0Q5g3BDeFTysdnbNLby7iHXQ1qgxrPoQ/bNAkkJxpGKdq5ZjssKA3dePII/HtOg
S6L2rIXw0+hHPoUJd3LZtLSwFZyU8H7UGOvNQOs6kVshy6LBp+bPhQ23g6r8x5ikTfGzLxTTVJqo
WX6hz69+aDxtGnuNVqZYo6SdKZ49yqQzjaY02qPru8J6xSWqFEtPlU5955dmbMfUHJkeD7k9TWpH
wqJfEDvHOxLEPGbdIO6FOpP7J9XuMXiXd3Sw/buWiOSHfqpna9MqjciBQ+5cnIy+GKZLDHfpbUmE
1fMyujoPiMSdkq10iync5rBB9lVt15dJmdH3EiXECKa/KI5nlmYQZ433lPQtSn8bidGPhCzX8CAr
juzfUhgsLop0YIboo7R+01TUDakIU/eGyBZq1ThYtnXptH6odjT6nHDTIBE8RZlI3mZMIPfS0PZz
T0HBYBKZAdWoEyf2YcDGrlct8ACoM1q03j1d26m5T8MqYAifb4eCzaj2/Etqt2bjpZTOWw85/LwB
a4WKmrF+f1fRNtta/WJeaWzgJwY4DhN4psv9DtOKH1HBhfD2sU/wGMiikHNJPP2smUvs3Eo4SVAM
znCRhsIZVtMERglTb/I+uJFj0kj1pje6f+k9Tt7p2qczlK0bZ6LWgGhB9WZVzj4UMitXVIT10wD7
aTeq2L0sQsz6OYlfP4eaRt8uEtPENm0w9ih4vSu/95S1y5e+uxIIKufN7KJOSH2aEJs4pERjtJLi
HfSR2pZ+IbceckPngAqAr2U3qsw1LDlVM4pkPrjyqMoRRsBl2cm+dNZDg3YWBAiHV5a27FdLXbBF
+c2MHrqnJ/s9XvAorHCwzru2USaDiUVfzBldX9pJUXgIWwa6kEXHt4ZMRNzMWe9PF4Ov1balfNs6
bVpeU6WCOUFJkB+qlCALhijTVV5kzcENw/iqrNIQzUIvH1VhiOyQ5gX22YE28JXXN/5Opj64GMN5
EGalL+zQdpiAhJl/yDiZAOrQ016lc+felE3odyfaARxksJKnyqrWjZ4h9/hGrAhXWNC0N3V4gxlj
OemOhdkPXrXtOlEAYmI2DOiiOGANtKnvSkS8MQyPU0LDnSFJ74pXqMCcjcMkLj5C5KBMb+f2NbL7
PPDPvJCgbHL1jTpAbOgULmvM2t11E7cakYIIzSgQRj+ITSRTk4BZGWfHCbXWrrKAdZmN073MmIjN
i5SHKWfJoV4PtXD29jS0NQrevPfWlcoMUBe5u0Eh/5w7GP5c0TwXVi2uBFwdwBDLtCv9xXkYErP7
Qbhse9O6fnnB2qju7WWR93EMeInHpunqFaETKlk1BOvg785Sfs+cySe9bK910CgWP7CN60vZzdPG
EZQ6KxaTYFfV0hoDbHIAmTQIhCsEU6MK0Ol5h2JsZronkOc4+nlz++Bbc7HlOESroc6m7nsF+eUI
GgDKRz/pe0dAqgy6mifaqPpx12VLfdHNtn+/GKV7DVjAuaegN460ne1LgTIc2wcXujyYPbrNRtZl
tsOVroDhzll+WSJUFsFMayU52nlevzVtK/Y22gJKzmgedym0lx3eJp78usUcSN7jsFqSftrH9JIu
vTKc1h6b3g8H2vGD55YzLZESh7ikpbwm8a4P4mLkiTxpHG5p6u8tollwmIRwb8Y4rb51ToMKusGQ
sXLQZu6c1mP1haaq9cb2zTHae1XWPKjWyh5NzK6IgEpjaxk1tqgOP++6RXdQr8aO9mfV4bxcSrO7
gzjnHD3x+9B5shqaWrQEV8y+LOpaoiavUk/2iHgcwAThgiw3TkeIJVDy0enZYX85p0woy1r6hxyw
xSPxscAnLCYc11HtiuM8qOmla8x3vcjkRbgivlN9nF27btysI4vaz8yGfM+k1z0xj+q2BOC4kE+9
sN7XqQ0oLQSiwuSqOe9btL4Rk0WvYWxa/aanrgb+lyJUR6l0bq2zKBnlfTOFdp6nbjC2xmynJ9oL
GE/FkG+URMoWVd4I8wrYzDsPXvXDNRBma+7Ua5oaAsm8M0xXsdHqt8GYo8th6dMNxnuBl6CiqdHs
IV/STgyKBPikfZFb0Hz01gd2nmJaT0Adf0/TyqqPKQ+rGHfH5DQdqRNIlvPVlDXFRAfRUE54ZcZZ
Rf8gJ0JjuEO0lthpAF6iyJ89yh62Q5azT+/QjAEvsbpQWBQ3VFGLAxcjjHuMSFTPS3fF2DPL2Qks
qoJrnq+4RVeVm6NZOzGuJOdvu4BsiDj9Etq69RbUQ3cGkp3q4/+Nn/x37MlPXNs+mhA1KIJDrdC6
8pGoNfiDv/bSn7CwCPRFFiWxOCDDe+9Eq1acWcXmay9+/nv+gIU1mt/pla11sAf3lVIq7/q/gFP/
G+Ds78ztP7yyNKIMywYeUwYzM7oZSJymifdfnQ+srYlf8Gt/wSdSNbIBN4GEaMGbzWSADn1XKjH+
BRf5313WT6BqmASFmnRtHbgxvzXdfChb8y+AvP/upT8R6ymQhcrzUhyw+2Fv2nV5/8Vsk8/Jx4ZA
aZFlrXOgvXTbnQcxnTnVX7tjPicfR0ZIk7bNrEPUDdf0GZ45Y/wFO/jfvCXiE8BVh4h8kJhxKScD
43F0b2SIl790m3zOPXYnE92DheS/KsLvdq9fFdvMF1/70wplgodmQ6qBdhQAGlmJi8T4IsFffFqg
UmIxtJBfHmL04WuZWBKcitd+8WJ+gjUjBfdwRmHr55iOYSfbIuT5Gn/9c9xx0dRABhKnpq0B9OpF
pvov3u3zu/o/AKbFpzXZisqMzVTVBxcdgUG3jyRUjuD9NoGD+sW0CvFpddrQVh0UN/wQkf2UdXGN
r3X9pTvR9P+85c7Z4KWdKOtD7nuvWVvdoFf6+bWXPpOq/7DnRo3ss4Ie1YHzzLVJ+VyNX8tM+Zx3
PDdDO48y0QcTprc33zg6+xqj+3PaMei0BNdvpA8RyXBrW5wzKvxo+toNbn5amqoWZsOMYmbZe/Ka
yX9zgXpw+OKl/LQ44w6dbOcN08GdxstORDuzSm+/dik/rUyu5NLwlBwPJec8QnC+dar/4jtu/fku
8SQYu1504yEkUHCDaMTZqEZbX3zHPy3PZBQ4txGiHIROw6t2pm0AfT352lPT/LQuM0AEjSPRXXZn
z3M9uB9h6HzpNxefk49TOk5YowCfOjHGId+oqMsKO/uLbet8T/zf25b4HH3cGkXNQX7pYSMit5gQ
8SBuE1+6pOJz+LHnd3EGfLMgqUMhPI+OrV29feVGFJ/Dj42o87IxaptDg6FpI/NMrRoBnOprr/5p
fdrR7EBSBsDNBg7wwIge0zmdvvQIQlH55xudPMLFcrKhPoRCnK1VikIiAwv0tV/90wr1hHJ4yao6
ROXiAX0YrxgWVl861YrP+cclPJ9U0Ks4YGzIMJ2HW4Fh84sv/mmJDnmXFMPIwy0x8wdIJVTw5fBX
IajO7/kH/9Od/mmNYkcypU4d3hj8ng+Wke4qe3hC7oCgoyatTgijOotv1UWtlsNcMfzpyuXoeH6x
bGEjRE+Y87KL1GFkqcLOp848zykoMoPe796d2SR0EX3jGZzeBosnbsMWNQq8gUc4kfgkW42+bkAx
52jLOTQaSvk0/lAzfRyceCv6Lt7NVPrZdW6ixEOFNV/hLEgOCjDSKo6Ni3yw75PWv04J+xmm8XnW
MU3CJUMjRpm9lPzYWpXG9OCVZbbtXTPa9Ivvb7PWP7fk69sMq8QmjwZxWox4vBDokBxXrkCA68t5
VtF2ocbuHuHY72XeTtUKi5LxDslWES7gjAeUUQdvBPCBsk7uaqiKR1yVcFanFBxqnFz7TRhew3bc
mFE3fku1hVuvd9eaiM0N2vRL4bUvC7qSC3vIr41y7LaMSgx6I9X8NvucDFzzsqDD05hhrfbCAC6D
P5DenJecgbVUUEAK5hExodHNmBRKSU4CxH3MJvaqiMNjEg2ID6tLUecXNA3K+9kLw51jICNykWRf
geHCpqWRq43Q7WzrZnTkzeg505YCvMAAqWacSZibg5JR4IbR2xC4qZ8/p4mdrJPe2AnHnG8yYE3w
xK5qHxhoUaWPS154AaezUm8ZxO9hbzzU55D6ucQOyHlz7edeptdggm9sHCUBAkfAPe2s93jgIbJn
sXeEMDhtUqGPBr5BfFxOIKIwDDyufmNIRzEDd+ddCCVz70qBYL5UW8za3RPt3GRVj0yj0aUNAv8N
M4YHZGcJXjxAUgGQDnPrTgx1A1yi+Kpcq730ZKdmVAR2AygYPUEvYYrXje6Pod9fVdyMZ8TqxvNB
zu28llMWTJjJCYpR7+nvHaeofJx6vROZN5SbijmXa/tuftchKTpqxzylUBU3HczbIFY+9hsBBnKE
lnqJU6cP+sZ8FBYkExi9CDvzlHGH4xUZ6jVUIwqNuOvhWrWjHdz3HXPzswDF4w2th58+MoJ1ofAW
K/p/FwP2nnXDhHkVuYjweBeg2w7mx2Ivt31Pgs+NH6kOGnfXwskR85FZu975eJuLhNG2BeR4JfR8
0sRWwfXQzYLXjzElg95+lIdozp0Xexhw9LWeeQ9iwT06U8WsGQJr8TxBLuFNsKeAybOv7wGxnBx6
StZjWA3w+quLTLrmMQFPSsOtM7eD5d80Rsqga0qP4KmQHIoLVyJA8udx251FMVi1xKZx2tVgZymX
QCP4SyJYL3jv8f5zTwdnmwp+jvk2g2qzLabk0GfykvHGdxWN3hW4VkhEfcvK1ku9vCxJnmPxTxJn
B8HeCqqJ2OGxiQ+FKd2fQPo1uARwrYQl+IihXUcly7YZE3l0LAQWa2uYzS3U4ZOT+Ja3BqGNPA+y
1Ab5V2isS12fT1avcUw2AypJIrIRVnyIsDRS2CPNU5KY2V50JeNZvIvHcQmf8sQ9e50WNHc2bbet
VVQHxEKsDUCy/nDuIVb2jJxMAHxrMLUlob1HMf+G2U88+QZFHPJrcjURKDRrA/gW0chJmvPxaF47
QBs286QNBEN1OJw3ZQSTHs6Oxxjnz8brWrX2shbui4parkWMUUwnZnnsdH4N8is8kT5wbbCF1yUN
WCkNhMZWhH8TU9qRaIW1gIT9Tbj1vszaPTeYcR1hP9mGKgbdGzKHmWsZVG2BjMlpIEJhWmM5h83y
Xpd2tc06md2PqNFXnNWjF3qD0H3cOTGCthyMk1n5sgumoUfJkPvV8MNAttOCiCmbh7AdPrxiMC5N
+uSXneZaMpsaDpEBX01zSddNr5Y7ThXLFhFNvawN5K4rzAvjj9FuKahHl2wrAzeFWWBn0Xb+KnSv
SYYksJ7utrXxF1Q4sd+WkMfbm37CVZb1pKJJu49QxLUzl8auXB/Ctf9KTzfam32TPOem7KvDaNij
DnqgxMd0Gn0VSL//1nZGeZTwsA9jMUXqkHWeZkbm9m8DNI2g9PsFAZntPOCtRcvW46ZjqF+sYXVg
jwK4i5UBnooQHugIGEV7H1nNbsmq6Djm08XoiPYwlq5a27RsbpldPNpDT8JOEokdfJVjR57LRjrd
oAJdRDc0fgnbWexhQi+Wynjrkl8xVr6rLg0A2M2rImUjyOY22jm1gk/ltw9jnItnk+uKNr3APgRf
obJrp34ERrQMa4/psVx7qaVe8vFMMW9M07tqimUPYFjvbQel4kyUwa5BbythHGdvURajtAFcWDKa
lj/hRHh3VctYus+Td2kyAw0KaKIvgy7NS29Opjvp+ARUGXz/OGeoaiCEqHTFwSYP4mTo8TEkgBzS
XIzXxoBmYwgLcEuq9ySzPOsBy5G4iACh4ZtU8aNqahTUacGsvHQKMJf2LDa+hatKFj0zPeh112k/
Lje2uVB9MG9kV4tgAOaIfrZ1l6uURAbUZgzNrbkJCjNveW5VUhyxGPnooeuyu4ziGf4SIUPD7YSL
76FiWHFEkl8+4v4ZNr0jo6eMIzGnhKGe+i0JN3qPumuuDpkg0cYUMnZITuqYhw5xyUaU5tVqqqmg
jcXGkWDHBpIPf5OEDVh4V8v1VNmnCfIrcgd09tmUP9pdOIHdD28ZaBkCN06b7ywepxzugK/IgZ+A
DgyBYdI8hpzGApSv5Y2OUq5coYxfEYb/+WP+X9FHdfPrxNn947/4+EeFjAifQP/pw388VAX//Nf5
e/77a/78Hf/YfVRXb8VH9/mL/vQ9vO4/f+76rX/70webktG7vh0+Wn330Q15//vr8xuev/L/95P/
8fH7qzzo+uPvv/2ohrI/v1qUVOVv//zUxfvffxPnntd//vH1//nJ8x/w998uyveq/OgSCrxfL/ff
3/Px1vV8uy3+ZgpfSlShDuyuc394+jh/xnf+Zpm2hSJWkckh7XPMIKj0Pv77b87fXM+U0FYhPQpb
onz67T+6ajh/yhDm33xSJUzfE9ZZGWq7v/2fX+5Pl+dfl+s/yqG4qZKy7/7+G1jMP5XIrmtZjpC8
kKekB67+c7RwIQXe0iZ1TzZAhY4CwPBboosa3fYGU50oLsiu4akEuM4mqWJIBgn/ppksO1CF7XYb
pAEGEYPhCJMh6RlxrLPZg7qHCRptmtu5cgkMLxpgt9gst20U2yFD+a6L1xmOy+/IRysfw1PndKus
QoiywlXNpP7Ck1Oddgun/cwwXge/MuvvapT0Y5WDzHA1JTHpJp4+z7NnmPLxfQ46tQ9gj5OrvXK9
BDXM+e9fsKsB/no4/x3mynAzQK8BfyQpDxFq+6dwlKn4jviO4JvT2MNmuIzmKl+e4invUHL5menu
CtyYt4OPazTd0LG0+BoHlR/wVZAXuKDxsUGGsJiLE4EFKah0wW3VhZudBPJp496Rg6UgdqM+W5uN
ef6WLHF1cdmijcaQ6ODDc3eYuG3r26Tgyt/ya/J/aL2kNsg4EorWNs6L7NRafPvL1Hu1dwlxMbLv
6W/434bOwLyWuRhOGIn6imSSUA3gHUD3Z9PwAVZGVyf4BBQYgawZ1F0oV8pi5XCeMjemgSFiY2dI
HW9l4drN97ghlYewBuSNp3DKBemqyRKK56F1oufGxiF4E5sdA4keGwimpXSGKBOaPLE/WguY5nrh
g8sGq3R66apITxfJNPKuFqQPcgQhlSn9QE9r2qeFI1S3m6D7zruMdq37rYFpY9wTF+Q230sHatK1
k+alv5sqruQl2gfMldNQI4kqZDahakJH9xRH0F4usBQhl6uy2gBNnmUWVLakIorqRYoBK5I0ndq5
ckzQix8AlbnWZWS6GU+ltpNHHHB2+sb7HC+3HbnPv1/YzvSxhaH1tp8GrzvrulVT5MiM7QgUT5CW
mhsty+zkjIB0zbpi4l8v1rWVu368L60QwXSofeWDG+zjMHDicOEGBSrDHUMFxTsOY6ODHGmhyLiJ
kC/ECG2rMl47OWth1c/Kv9ZYg8vLLAK8sRJCucfEtJjdmqONFAJMdO7vB3I8SghGKFhWk5ca/YXb
ONFwAQyFv3b0Un7eyNXu72rPIY2z7NpRrEmH95+LMKuGHbYff0vulRdzUJsqFBVzHNd77GujOE5Z
zANVYOLvzjIk/p0k2GWeUqfs7XdtRvXV3NpOdvr1S5cdAKDd4Eo7O6l45r9zLI/mkzdYEKonxPlk
H9RGfRsKk6tgustsrOdwxgMzuv3MGzdCpvkgDIn3J8LWUV4ijwybb1WbpfOtJr8z3Axgzo19ydzQ
PbipnozXLouTd8Q+1I1na2x6B20oRAk2EMYlOImWuiSXCH7LfMuPshzM1TCONq1pIG+MawmDDggQ
bBqoyDP+U0tj4gzRwO08RsMcQbKpwhU+pQahIRUn8+Xp11+azXYx31LayOZ7LaPz/e+KnoBE3UOg
itLOfMWzvVhHYTjTtAPKzVsF4ZW/HSM2VyYFIp6sdWmHcudHNm+Yp23iS+Z+7B7byIct5pgugRww
87NLleQEJKiqZCfy6igeLugSSIxJnFTnAxKM3n+ooraMN8oaTRz1kRxvTbCIMM4Z4+MNd0gzuBVi
Ubw7nY5sQukyHy1RgpTG3S0DG/LWCBfBCkxIUrsYSAYKWfgj2UPw1xGZD8Yy3CTT8I7ZtorvEiJ2
lsMwmghr2hFK+N53Uo6L+dAAkLN+D3XKWZAn4S9Gc6dR/8aIOWUsdp0meYKfaYm3KMEYQ4gOUPH5
lmqfn1wi5uovjJna4N6eyOg4wx2A5h9sMlOGA2jyuCQwaqo4mZVlRLwCWCYNm5sCuDHip5n8PHeb
xQTzXI0qTPEUjYYi2OR8UI6iG7ATw0hPjNkI5QQUJ36whPZ4WaZFVxage2DGIDLPDOcYZVq6u2TI
uT6j4c4tjBTLmTdks6H3pzJ1KeqnTLILoKfk30AVkTERgaCtZteRxYavghBImCYxds4CLI+Bd68u
t7++vCHqo0Pvfl5futXcHWIi8/o+mcn2u/y17kDXLxqat0giJLRz7t+WgBwi7FJOvzymDGGcdX12
x1/pmfSLW/AdOU9bCZMSMFzC67GD9HOJDizsCctc0/FhlUZe4zfGejDxg936gx8N3zgzqeIa4TWf
RgRbVNcidxNPBbW0k3CPicKjBATkx/X5tfjHrB559FW/v2Kz1NyYv/676+vRuNc81XmkZhJROG4p
LAFJ5Wb1UTApik+/tisQlufdwvey5enXMonGkEfw7HbOpLcaCCS3LLk8KOERUaizWL2Kxqn4q1GT
ZZ2n4P9qq7qeZTu2pC2ANYdEJvPz/LDEugHSROWXIBkTCap1qrPHPMIacWeDYFqANzguITc14ePQ
EuiJAAWhWjwf0DP7KTHbVq4jz85IGSi6kdOHqKA6ZHLsqShoffHkGLnFFF52VUGkq1P/DLKYRHxa
dDiQGdDa/fC9tnDlkqoJEIPnXl+tCp/81QN3z3JvV+xi6aje68put40DW1D6xUb7FYkUdnY3J8uL
M3Lb9ey0NHmxlNECC8reuRJV9QxGhrsThVboIC8lv7QqkhtWUjCrzFp1oNDoU/RXeWPcAoW6lUw8
pw69Vt9r2mZw58059U4SpNSm8C0oLi5UYVIXwEg6/nZahvkse+Z4uk9N0c14IMy7MFT4X2FKHUI2
twBLRRiU1oRlkfnH7djbF0sxXpSl++rW01NXFTPAhllvvEjcCXs8wUQl9I0BD6c5NwXpp3C3gDBb
xcLtPhyhBgGtwUnc9YTU+yYPy7H/YaoKPWrsxlDXfh1ZAP55/X1RN1ctrWUXc/G+nPPTrNSNKu19
JLEgl0jLoNwFCYEhu7rW38FeXLozet7E9z7S2X/rSre9bTr0pXiukzXdVRs9Kc3pCOftisArsmxj
hFdi7B/NZprXuYXmXWY38djeY8O9yePqXWoPvG2jsB3k8qGNxwBAoYGDJL4khuPgTc2NgWLw4ObD
wSIIJZjH9Ecsm92MZb3P03JLACVJHV1zxYPpKoFRiAhY3USzfnUN935eku4SwwlSzQiwG4dR+ZQN
3Yc3ZYfFtb2NJiphY+XOE/Otn0j4OpJ6hvcoah8t5IrBIFHzzfP00wqXW5fovxUxdLdygV02+Js4
r8L7OuFAaOgXRZzcqq6HEXv9cgAbSXQMWWn9xvCtJN+hCMxL6FcEyLKgrwQRKSgMLjvHfJeuNRKw
ianfS+Gt5/10ioYFHXF6Ar+HQx/P5Rpczwxo2fF2nVJvqS0+yJm4bTJ572Thi554l+iVhZWJTFht
JqsctwAhA9NAfRxMyP/i9WQ3yXekjVbCTY5vfzXgDux2DaIvnuy2y6EuzJM+PFYNuFemJo5W13kb
YpoIEYUfASZ3BAuDsYBsz7xrL4nO0hujyNJ3DMskyLaR02MiE05JyCqpSf0rZIT0VEQ05GmW9RAc
/1B1/rOw+2MhZ50Hyf/aqRRZwOxeiOxpwiqhhPdJ6cANLuqh7+dtlozK3qcMRUlDnRh4nEq71iR9
mZF0Mae4FRgM3zSs5vuyuGG0M6bEApA8DUQhVNni2EHnzrG6M+xyeOl02JOyBVk63LtQ7vsdsawc
M8aFNIFHVI4iXdUkkE9XENq09xeT59+Dqv/8VylTUqLZyqdqYyf+81SRVMS2p+s8bZty4cyCzcWb
1kS/pSZw5jxtvk2xcT6I6mSO78Y0T1XgRLUI39L8f1N2XsuRKl2UfiIigAQSbssbVcmrJd0QbfEe
EvP081H1R8yROqI1c3HORbdaRUGSuffay0wx4dAqSTWUi6bDrBU/sojR5ORA5T+2sudICy+ltpSN
+D16qY4ISipXVTdEWXMqunFIiUbYYe49kClpVDtjmiYkoAi7g28kFRfNLdWO6re2pXEA/vuJXmgv
H767YZi66QrPhYhhGdanJ9pObmEYSkO5aOW0AgnqannAEUHvwdxaJvIdNt0+wCwuaztDJlS3faPM
zMWLmRz0LxbYx+B11pfjupbQWViWboOWfxo0yq5B2FzWTHXgrRYvAld/wYDDQppN0hrXEaYtYbgk
A2lY+UWYCH0xQL1wjT7cDwe7WiAKHSWJbnMaf1wLrSRvh9rY3hajDJzXUfN4ozG8M7R64eqh4mXG
VuiNAB5kHK5lZ+3puthRYevaAdqLUfRf3BVjHjx/uCgJuiMNdibTA0yRn2h0SOmj2DCSaEv2Y9j+
7LQ0r39VYT/Xy5mXBtugpnJbksdl6ne+UDLe+dYkcnLMUt3awhnP+71ndSxicszy4vb/dxFJ0yby
wbJBflyUdPP1/4elZChiG+IhSLZ65lnNU4tPQ0OLXCCg55ywS2/hEs3bPOFuaKPFC3AIk/eV4+nj
UWIUjo7uiwv6iDexjiSglatLnGSky+js0xsdZ2Am0qij7bXNTceQNyfOXIpeeOe8byQIcjOIjG2D
n34+9pgZTPBz/gCxNUw4wUmopr+4qHnpfHyKgsuyZ29jSPvW56cY4YhNhCKNTSFcxzxLHWeLfdt3
aXFbQZHHFEBncv/9WgdX/IizNQv46HuY79nXl/P3ohKuQBkMMijk/Ow+PjTmxiEaMyIYIlew640B
/jCbss/FiTK1VkudhrzBMaZLfUIBK9Zm9cMhPDs5Vb7BVXWBYP1di+YJS5zk9MX9+vshYulp4cVq
eUBtfz1EPN00E1fxdJt0pAQszWk+OsKm129zMgpADN3ebQ4MgDhsrw2NpxzzLrM95T8Q3jBlV9z5
A+z84fj7WKjPy4rYUlYVnpVsU87nWyaJ8xh78nu3Y40Cbe3FLk1OYjUTuDhuowvmUzioEjIb3JBF
ZbGJXHpapMoq3VrYVKOf8vHy3TDyHrG1a1uN2LG6oY3HMHL22IyjWSyNXG2PmWK5L/BAx4GnNKoI
B4JB4O9mDdjRGUmLv3xCKHS9bQhXRFudEh/77wdgzm/JxwXr0l/MmjrTdSSv9scVEptNP/RANlum
gllzaD1qin1mxg5vUVEMBTHaWjYgE8h5r8h5SYd75Bq8V4p2r8awrSsAUMsmjFYkpZrdGiHM4KAn
nk1xhsopEF2NtFxehvX1PsfLkUhOtCwGBXpNkxMwiYvJVDX1bNqXiWZlvwrqAvUFmejCQv7wPV0L
5ylOfvzbbL7wJ1YRplcB4aN1vIOp4pUPuOwLXDgmotgQNY7Y15al4/mrEAF6+w59JeqXPomy6XkU
vZM+DTVu+9+rmoSkdQx+RsrZYEn88UN8Ul+0gO+87bIurb667k9vsGdyyYAxti4s3hQO5o/PBwqX
lcvMZHYZY7CxQpfSOPdeEEDPDSsGSGtklp15iyMKb45nYKSwr2zDfgD9EW/KZK68QlHKpDQC/fzq
9TU/vb5cneMymDA4uThNbfFpf7EnUeJCpcyDC5eSBpQos4yMz2bCQgaDmNWEnUN7uG7KRI9gvRZS
KbLbZbEr93laFc81G/Ow9dzI1I4ZxY+9d/MOKGpyx1SuBlsQQt6nk0ruY7Mqk8eU0Or3PPCj4Itb
bX7auz1TSMFWxBTDFrqUrvnxVoP8TQYmvwYc+Rk3TTR9RsH0PsPCzxzAtEVByPZhHDzcMMu661wM
Tpjz7cu27qPFbI3AZZsU72egJxck36jtY1n5pr10Jtz+mAoGLL4F/apW/AGJSuq1iZM/KNS/3+q5
oPu/i51D2pPYZUkXnovDNMb59E0cnzFh4HjDJuqR1K7Zz5XZrAiWNjdmI4wzOijasjHvxbiLKGnz
B1C7rjO/uIxPheflOizXZrJketxYuomPd9QnR65T2TTiKlY51o5y25yDsfw6eugo1Q2cPYA5T9IJ
FU0a5ojNUTlpBMMsghT+xdWYHzmcLu+QLjhw2eRMQen3+fl2pTsRzVnZmz7LsejxMRSERAJL3MQU
2l5Wo9ZhV4bXYH7LFL8nzNgMi7wBi2PeOh1bOwBM8vWG9QtYw4GEsxnrhHRN9jd88Wb8tZnEuXPI
tT3h0IFJDUSmLn8kGFZgVWDQBoxnD/P98geAbF5+VaN9fB3nb0jurCHoF+lyaOA+vY4dRj21GmKS
zmjQogeMcGLitYgjaJ5xN7CrjSLPt382XdhqD9ggUWwn0Arbp7gp6+oWB6RxeP/3UvzUTnJNBhfl
2q6DUw39hz5f83/qRkXaPOaIZHdiiTv4m5Id3l9kGQ40axRX9T3itFwu9WkYfjugXvhZDyVZzJsC
aNd8jcdsKP84KKWDE4lR3O6A5MPkNMoGO7UuoqhaFpfosA5HLm9x7SkNy6Q17S1OejKYNW9GY//9
tYyP5yZfi5stHRy2HNO26a0+Le22Zsij6Xqx9S67FS53JNxeVkjllqxpEn/L5oBENTJfjc5lc4xN
5I2bgXjc7MhBAW/AhWp3GENQw+04sLthSjCPWr640s+bAVdq0tGbhqQOtNkZPj6AOqSk8Omitlkx
4U/VhuhzMAcD9HzTiNQJ8ZZymnZVGFOBninCxQX8QenNve+lPiRTJITHJhPE5XUukNK2SR2TME5C
IjZtzHDplmET4724G6qE7cymhPziG/y1rCU7yGUPoUxkxvzpXmOXjeTV0ydodqHFmM1J+SRyN9Jw
70q7it4Zo1Kd5M7okghkC0s+tFahTRtsA8jKlkGbfP/3JTl/7SVyxhFs9ijLlbp+ORj/s6rrCkOp
sIl5cH3Morzus3rRyuDO10oneZ7jOxO4XT2LmRwr+BkcK3h2+FGKW01rpWJXDdjLBDwKKGILv3U5
wFWJW8PBVpWriJlo5z3TSydSRKqgi4bna388YArJgnZNPOvXwaAJazdNPW+VQnjt40WOxWm8AFHh
jySbPHUBfO16bY0zCnH9oCCcsZe2i/iImnKHOWdGfvtaDhUIgRNkBKG2mSudQw9AQN1hjq23ZAZM
0vR1+2CjGXm7euC04dm+/AMJvs28senwebL9xoccNzhd/FCYMQ5MwJfw8vISy6ETXskagY2XF1rz
DS7CHlRr3l73pJBEi+EZq/QZqbFDFKBHUixj/4ZcZr6NQ1AMBg0eQuivSoC/VpqLZ6ZlWRICAa+3
+0kQSiA7IHlUa9tyTFX+VGDgLx6tBH+YFwf/w+SkjRWzuYyZSLKGlVcka6fCzoUcBfIChnVb9fzQ
lDIfvscTqQ6PpfK8dNlf3vqMfEhSUeARqlWiiBldk5uQ1E9hIgGSat/4spu5FGD/rQRw77U93Zhf
fstju/tU9paEl2Rss4B2RiDVQ2/QtS71wg3EOhJFQQUT6BnIG5khGKTpgZab2/Cyw8alK9QDtiPc
5ZiyM2DTiDBSWySMHXlejQFgQz/JisMykVFlAA+YBYdNUHADWcgoV34bNCUBOPNCrB01e++1uFAu
XKDSnhTA2eE0vyy7Ok+1WTzYBMm5g3eN3S+W9A1TWdyXCaJ2yaP69xuMheGnIslhCkNVDWvFpF/X
ob98OJgmvG8tbAf87diW4fSCi57wt0Cf2jcdImy3J4mRiXlFyoS1I7I4Ds6MMfgTfex4+E7isMt3
fZT5QPyQ1HBcEM6c8pW2p1x5JRpIbl6ASckQMvmIGMFgWTq4U7qvLkNd2xe9vev8AciwwRn7h5o6
S6wL23fvrxPKYirZ1mgs+dSoN/i8CUc6XkaLwJIHXAMbJPQjCetru9SLt0KPmJFZvcvlJZ3PEjQH
HGvWBYGm0wtsQ86WZE5X3dB28sCYrPInFn7Zww+U2L3COTJI8oCpUZR01qZSNGXH644QDS0jUxpj
DjLwUExO8E5uqpPhDPyOsm/wgIZKp/TqB55oko+4VMO4MUbTi+92bn/MdL9xz6kh51OQQX24GgsF
/gEyQ7l//ZgWT8+GYyWkU4hjyAb9IoP3ySyskPAksFoqmrdWECqLKCCjR732pa7IeGAOBiR8cNmF
WOHyKlOteaHHUXGFfGn/hu43tKj5/C3Qtr/5Zss/68uQVzq+zGHTMKS60wGRTWLEQ5nlx+snT2UZ
45gUWqTNpAuMB/mk67D8ulw70kmbDR5RcXPIMAGokuVI0oUegSK3Jg4nraTZ7WXFHS1NmM1LEA0u
zRAqhPGSRGNLtsI89yelK8c4bHb6u2d4IbHVJ7G24TXrsyQhjcLCZfM2DdqKqA4zjwlAbR20AWU/
EryM11YxL2aTzFl9ZSP/YMQXJMNk/skg/Y/PRB5AAQ0lhJO940csD3nFe2yXx6knhMKQ/0ZRJr9h
+OLD3CJtZ1iEmqYofkv8wwm9TjrnRmjCwVtYwC9r1oKqwVQLGWQM+a/4ALEq7I4wfHgMLsa8zdv1
Tikrn8voMJkyPLjUzDWBP/UWwepvf4Sc569W18TdIW0NwZRzmngglTnyu/Ki4XKbC0LhGOiE8GrK
6VDBFoycBd43IWMydzDF9FA5siYkII2ynqhMQi0wKYPastOzLgAlJPEV8ksxqqZaM87h/WqckRdG
lln5Fgw9YY5S6uHddbVgpS3dMwB9+XPO865v24pzaBubo68e87TPmjdLcwfauCyNCcgyiQloj9PA
bs/rfzkllKYb2q88RiCQmHUSvWBdhw9QVeo9KS8a9dmu9x1sDX3cjfS9IbQuP0jlNBM+DFltryEN
9dE2pxHGa+G6QypT8PQQEKTpIizCNtuV8K/NJ9yp2TbKCy1kyOuEt6HBDtLBaWjePaRfzy/IdQ3D
5eLLB33Pl8dCLACC7EgHtV4yA2EC5rXGHbjz3M8zwxif+py1dB+kATNC5AhidFZtEqTPDsauwT2G
PcohgCVhwf6QujOMS1aJbf25FsAwBGzMbfKRaZJDtnbbkEJO8Nl8ltaXzRbCYAoBf6bX5m5NV3W9
eVYEDL6MiMUZ2Bsq+B2F1TCM8cBh5vl9JkPaxynUdmRdReNJJjabVT2Wwj+bNBbyvh9g0xA9b1GB
DT6nZbiMCeEZ3hlSyQI7SADz+lt22bNkbTs1M1YGx/0C8IcdB88YbToLfq84xaVZTi9XXk5yoX1F
XWe4J3gexc8RCLU46UyQbX7c7Va+bwxqBwQ7r9beRMq6KC0PNfEyMZAX7BxeB5vIeYo4e1EaSWM1
C6NpRmQ4KWln+6Am0G9LEEWn38ik1lB4qK4atuwUTrN1HFxYj6WQWbHzxnYiMQlHlAoWcESaeV2Z
ipEl0HC9uu45adfMW6A9u3tdKYC+dHz9ZEcViecAhSPekBwF7yA+I8hkSkD0LzKbMUJaNNCJhl3n
ypYcUvbY9BDUU1btahz/9cXQWlm/TRS6iq0VDxPIoKsX1pKmwqtXA3NesQNbpMAhADknPS4p80zd
WLSz0VZYvAvH0fY54RgIs1JJI4y7vWlVMadEhLUwBJxYL6HIaKSTb3UmNvgSYRTDJuKLWuTfFEmy
zJ71on4jtQ1KqGErDaZAz+KZSTBKQYlsaYexakI4EsSqxPEdnIawebIGeGnjsSnXqtJht1KtzLuB
E2Fk+YN1fDkm+R/9LfG9/phn5g9UJ/NrNO/xwz2cClF8iyLN7rbkIsxIfi872wxWqXI1eZ9imOnn
Z/BeCItE2UzFHdyjShIteXkW/jSfZQnU/X5RFTmz9o0LzwfekYky3P0j9Z58kaVo02p8jC87a2gA
MCAd6jLgpdFoJptziZUgNqR3cguB1ufq9FKmXEsI+7LdX2lwvY6fLc62naOffSI71D36rjTezPbc
1gNaqcraVm5df4X3U0V/KrsA1SlJAWBM4WG8fSnL/tM5Ne0wtl1HpC9qGjfFijIzCmVw/utpQvDF
zGB5cFqDqpOeswdn9XEe8jd9LOdG5jKivEKhBHA35m1vCnqFK65R5x1QqBbEdfynnGpamMzO6h+J
HKLyTLPtPlrCqKp9MFTiLWH2Ti4d5m7JKZmESvYmmy6UXK+jvE183fAfh1jVaL0Sg9aksCzaFE9Z
5XvkoExdM0pJCKi6wLKh4829WAHO9YP/+MHJxoFwByah2a8gcda50adA0tTNlxUxKlMPCbY35Qq1
pRWtsbZ2o9Vke0TO9T0ikXvNLyjsmst0GTzEUg/+pYtDZ8DVSGnDJpe+I7Q/iCUI7sPOaoweOWhh
lV4vJ0mc0X/Gd3julpKM9tL3UHXUs78TV3vtFscu5Ab4mpjqLfGkw24KrMojQWPEv/TFKZsheZDa
AIVNz+FkE8vuQKb+AyA6j/0v82RZmbJf1xNfeNPgQ2W86p1r5X+SUFDkXR/ZVFscPbXNVgLcV4Mg
cJC03sGLNe6HUprfP2XV4D9XZcW1ZfbIj+eQBc3bK8yNg9YwGsQAsZe80C+50ylVepS+621G0Vlb
0+xQHUS/ywDTwDtsXh1rY+vaK1REz9tfO2d871ksuodL0npmPrRHG19NWhG0fcwLLw31eGmlbbLb
fBKlLV07+R0QbjjHYXM117O316YZYMraLjyGU2D8ahNdZVtP9ErsnBzWLvZpjUZ6q0BBMmtXlLuH
RtVUP1qT5fEA19gbd5kIJWw5BtJ8NffSqmd5OGa7KWl19UK6Cj2T4sUYN30x5A1MSRmQ3hGDANgb
GXVu9BjUBI5tQh3y26myMB9PYRiHsfNqxj09dnMZ7WMbp0bI5GM07gncmqm6veLaHPMb2czO3iBs
bO1MpvmY4gLAPHCy4OKRqBj4Fu7xBUa/bWtRuvjnpIf7RTiV+B2YWojSSITrvtS0lXCRAU2lsNd5
ooVHRLPlDafvtCRPhEdD2tvJLyE2k7DQQmVrk+EuwgI7on0kEYZigSAyr/bPdiR/T9BeNplbt2tl
DA+J6q0fRayNN8g53ceJbCs8ZL3hUNmOfwwD7KI0RMAcmToGsXENUj9l05mWJNxUpJzelw1aU2If
R+h9GgbmSzZXSRZnVK867E+RB3TrgV92SPNIrVqv06FcTp2BRX8avjdxNqEyxoNUIA1c56NVnwzC
jElKcErr1VSR/oMzr0fcI70lNu5ik2taeCr7yto1VSuOI1GV6AohiiwUBd9LZ43j3q6qp4TTkX6Y
LhoP/IpAKFCGY8EBvSEOHh8GYIrtmPvZiorPWuNcam7q2Ux5Eendew98s2z00b1H1RO/WhOaZQs0
P1jQIHVLf6Tp6gSG55VRjLdNreFe2HgUrrOzRoKl6Tqc0nDNKdevqpp4sBk2Jom1NvzN5I2pWAlT
mCs9F9ZPNmHbwE98bA+aGXcbRmPNvdaaIcGWjL70dCC8SZnfqqwgsSIszQ0W5lgsG1jFa9FdNnXl
EURlWPvxSEciI2t6HBXxRvrIyHcVFk4Ld7gJunXd+fCtIoHZrIu7KMnbG2FowY+pT9Klhvv0c1cM
v3U/JYY7tnZR7Obf0dzr4wq9fes+ojUirmX07W+JxFzONkKChEgmQTPn1o21KsmeWeDUeDfFBsw6
mgLsLnNzRRqDiw3/IKZtNxats6Y5ievVOGQEs+AVkC5rq/afjMyElGcmk7cpglLsO/4KFnPkLUOb
OSkxzzDmI/Y3ZLCQBgXNpprCegf/Rr4jtKYpMzIPM1jtdy1IEWhim/wsnDxOZNSphalZ2nuRWPEz
pAAI5CSy3RRtHH+LtU6W2Gmb+dHyzQAkofuekXCyJCfJ3eY0iitYhm61aNsOyYxk580L0RFib0Yk
AkyFr6+kW8t7NIlWvwoJsH8AssVHvfe486npkdLtGuR+lF7+20Bx+auPrPs4MfxfWSzxjikJwy06
Y3jtVJBrS+H0HqHbdl9+6/TE/OZPnrv2yA/Gt4qW6kkayrspRE+iYas9+LHPsw/rkFwLSLZdKG81
wq2LnUlhhIFZpOlLrS7jZVZrTGgCy4rxMXSKvZtqyVmUUCaZhk+vaJ3ISHU9XJaVnJ7tLk6PGMah
99WdejfKwVrXhpbelI6PXAU16046U+9jF0DIOHGiNlrAPCXedUHmdvUnC2Rw23qWszKMqj6QZfZi
RZW4E1QkaUFrRrZOQ4ZV3S/dLpmWKQl9uCyOjzCm/DdwxIGHjSvfmBikWMF1vPOR7yCTIOkuHPU7
i2z0JZbb9T7uS3odHFxQhuTzLQogNzEdVcsUY+itcolcLkf1OCZpeC9a57erxoH9SHl7mzDFnWDs
uPO7JAoXnGJymcTp8J7IfIMjfnODD661NIvB+O5g82Eu2q5Xy5zOjGQ4FTzh6shubxc14YF9Zr4g
GTfOQaWr59yL62ePk/ohE0FKZhuZVecQb48FZXrzsyYMAn9bImVsXgNIjzLZloYHE9CBjOrahVja
kRq/DYmNmfbQOelyTpN6Isos2Pg+GTQT2wlVVhC/E3s3fZtK5v/zdC1de5VBfFXhedErNk0M0YkF
WrhtKBcFFsx7CxLIxs3L/rFz3JMbiXEv8qa6o3lqb+0eTgsGtv6KxS1uyU7piEIIyy0Tb0J1ploq
bAxt74W0bUKA68Z86eI6RExvi58djlN7VRTFr67p3KNElQoyZw71ppZ5vsQNMzrTlpDepo3uhtoE
j22NOAcRhcStTX3aLgMr+57VenYTE9SuLVzf0260sbYWiQIDTZss3pphn231WbI+DCUuI3CzYS+H
3ikPwuCb1dYeKBh3pJOx/paQLbqsvDm4z8/G9yRWiSJUkgjppNJ7fcGbDBUkS+XPPjXPZDjnb/mo
C5rn3qhXTl14LXbSJDJkXQd2atkerqOJIk4lJnvUDgLqOl8j26M3tQmbS61mqul2jb5A7S5wrZXa
zHMOu9tEpO1rNVbFfZpKb1wbqJYJlR6TdpMMgfsIHuWui7Lb5X5hbTEBrUgqA4BEFLJOx0wu8Xaf
bqCQethl2zB6cjZ2jsnyntOx2SEmGVcOTnc3CbXoApk88LFBrBKHTropRLrxMger5xD+5WBP1NGt
Ye0Qq8Rb7tOZXHnryUhKmOc+1JWzVpK7TWCQglOiVxiwV3AJsq59s5sO23tpNXuafW+de6E4OBks
+CQs3wa2mK3ej9MqsjGmXjqt3RyMbHiHp+acqCnOY8++MAa9tqGh35ehAQ5ZSUpnys/lUAXNrkUl
8J1OBtrbGJ99irOllfYFGhkdU018LTc9AP+KEkCuiCBo3qrCT88w4/Uls670VKhGO7MuayqflsjS
1pmwXQqMljPOjPI5PrL5gzwv37rEoKBnDHzaNVsNr6PAjTWI9W9Opr04ZvLeFZ3YdaBYMShxXT53
aYwth1QqxDDEzr+jHM531K7uvZUUzhPpURF84qTe4NAbLAI50BGERX+b4SmF/a0b/fTLwN4SaQ9+
EdlIaOLRTTeukft7Dsb8nODazTB/BopRQd8UYXeG7a4vRlSKR8gGzTm1rfDopkH84LUKbxHZpSZm
O7X3qLymHnexUtGJ6Afrjt+VHGjYCR6JnDcNcRbWIj7jSLQfBxxl6nyJq0M3LWxvoLwcDGNfW8rY
jgDv67izogcjcqozQHm5HqvqLQLEWFUVtPcWKHNZVp5+Zzqjft8UoDpaVeO6D/RyAPmveEXYRsh2
Fs9sNtMphk69aFTwZijYG0NjRysLsokDnrtowLkQhJYpKxqrW/xU903lEwemyNQLbLBzGq8QrBbB
4abFAjZdIFtT+yguqT0JsXuMiyL7aTi19pZnOl8gz3DpNvzoSdBs42BPjbSMDTqEXPn9rkOt9uqX
Y7TtbJW/ewxXT71dqZsJosyKyT3JkI01bqsU4/XFiHBuWALB6GugKidd6EQUb/sMfnwZ+SdQTWo/
OuXnCij0lA0MJ3kc+OJrbkaSTmJDfPBjm3O4PygLAj0Wo6xTGd329li+Dzny1DTAvz43Q5tim7oh
qXqEB1EP213wrkhcBwZvTCBLKPPokOByILaNE6xNTza91AsywgZXUYH/Bfj6j0pziUohJ/iMSzDK
Ty1qvhM6k75pVmj6vA61BqOGwOYpDMbFZHPB1SCIYseNB0FAqsuHEQbfuaHq2mJG4+6d3nVv6i5C
fC9MiA0ZSTpkxmAJEaXEEEtRH80UlZWZWjDsY8M5jl7urXAx+ol3s3hwcksH1DdJYGSkMq68vggQ
D01u+GxkbnqIdc1Y+fVE1tUk1TrQygSdJV4S/ZS81pEMGUY05RFtP1k6QZm3q9ZseYZCec+En4Jd
RdDCNV4/3MSS2FiDMAP3TINe3k1M/p8SU2qP8A1pZAj0cRdpF1qbIe7GW2VjCaiHtUWuWVJ2bxMu
ESvfrDhEZZyuCdWgrhJ6e7DCgujKpMtsDHsUTsVZ84Jph7t1ImmuCPr4VRIq9ZwOWfwdao63agKM
9eFnkaudOOTLYU6+1mi7o8Xok5KgJAbTlizR8OCzPa4nR+sPBBaMyTpI0vyJLDePSe1FCdAInbPP
jBzgk0yxah+8RjIO6BQc1NuaPKWM/VojXkwfhEChGeQVOyrDaq7ejpLI39Ze4uXn/kKs0wOIEnd9
MlX6plTKzeCFunq/gpoZKAzf8fBa9xMo7i6B1O7R86RGtGqtCK5bR5OUPnVAOXDKL0PmqR987RjN
zN8Fqs/Y3aDCnld8E46G/qQBlj0bOMmj9tZqLX+usMBRiyGyKkLnB90tXzK8Um4aZdFTky3KfL4m
/wumDdPp4Rn0BDxARDZRyEStefsJwW6wjUQbOrdaFXri4CeALnsZx+kvk5u0rhuG/auitiP9GIiB
m+bl1TxSZamYW5OhX36+TuAjN2Emk5QVIsKZFQp0BGMWjKmN4egeCpHjm9GHUZA/tgMEjluNFFGU
GRe46DpflcHg0GGExJvcdk2bQh8YRJAjtCqUYEOvcrJbAoO8vTXHd/vmTW7tH8nxmJ/lBYVJ3UYB
PmNRWXKT83R4rTHajP8MF/xouhD3hxRJ7v8QkoHIILnQahgAN4pj1do52cg66PRhFAfPrZRzK1QB
4uslATgeyShQ3peZvAiA2tjRjk6PZPCxnHRZY/Vd4uXlIzCxNzqyifzZrsqIIEYC6+IVGZawI2qa
IFgLl0d0feqtI7lDi5KZVzYrUIGaiKWev5MXg85FsT5+V8NQxOd58DkcIwqbqWHn7/hJUzmARVo0
NtXvLAQ4Ir/JJqt0oBjUdiLwbJxgiIHkuI9DftuVglmgbLdfjbGbORgpSLe/+ffgevZ5+EDuA4a3
6cMhHwkbdzzvM5/HKAutAzX83xhZDzjFTgH2RWqL4wuDErTYuOtUgO3ujbIAHE6c6c1PgryqaZfE
USaBFW2BwV5uJyDV1Mw6sysP3BESawqj4xa7Dl/f1exC4bZHPN989SX+QoFtV59Z35bugJv+hQJ3
iGkxlxrVntIAfnSEn+AjeQ5lc2QpmgNy9S7B3wb2895gPPsbs15meHU7VCTABnqKLpTKYUXqlT3h
rF22MWBa13ebaWIFERwpNGIb/n3nxUeCKLoVxzQc1JuYbzg2EpJPVLbak2OGusb5Hy1+0lHsfLNI
QN7A0S47mGaBnZ+iEOT2GE9p7B7CSg79SZFmSA5NhcIL2DPFNYz581OJ0hFrFjzhEm0jaQCKW6tq
tekl5TFyEF3UC7pWAngwNs7fE6hwSzOc6ER6ZtnFESkkDglwkwghQcaZSPGTCa8ofweurgEFXXgD
/74Ff9HeEF140J4MOVPkgbk/UbEM1chS6/P84GEiQysokvSAD0L81OhGnz5LC5G71Rd9uJ48cpx3
KOYD40wTjf7DLOMo/x/tsDSA7B/gevW3V8D939f5UWPEk5IC4QMILsw32G+f3xGeHvlKaZgfLCOf
tT32BdQ34tqL1pEpomwpwjQfb9ua9LqH/ydqtPn5NZW4sUjddiGaonL6a7HEhs6ZV+R7Gk/pPusa
NRrWFtPIeXmBmOkSPfWQW7Rp1DYX2DtCsGrtwqk0zF9RFIiX5rKlpUgD3NfMCXqrXMY9Lv7FkQ6Y
WN3KiyZ9S5BE3ZyadJRieT08rwyTCmx2tJb/vrUzLea/jCIXWaDHEMwwLTYf+y8hc2ImDiH0DOUZ
9GDRELVK0lr1tXNoasqDZ195DCj+/aGf6PuzZMzQPQGLideOsZE1k3n+MzUiJSS0bDAk8DbNtL/3
mu2Xb5qpZracMEIG+06h7bOucIr1GE66u2la2lI4Kr29VyGZcUCfY7wNEYzTlnemWkGzEP2xIB3c
Oml+bnwlpPxrn3Ztm7fFY69Gw+aa89//55Klk5lpXiQBrgIjevUrTzR2vKpbuzLUmUrqebaq0pbj
ntSe8C5KGLd88bQwAvr8vGadFHwVrsDAY/zznUskJYwYDH1vx4x0jgbyB29FXFbboDwBHXqoYaU7
r02e6wwhjIrR1OEqbbgSEK9jthggH67ilRpWRsrjOV8Yi9dTT4swA3NISpMYDfxvkkE8axWd7NwN
PcTZM7sxvhQYYDWMjti6nGqDZxHdua4xhj5cJyt4e3E+kwzJJwBgOfoe7VQO9dQbxUyoass74WmO
+ciSkdo2Ds2k+MnItL/jJnTmHXOr2l9frzMoBz41cFsqNAO5CgMdkQ3BI2YSkBswade/DZbTDRCX
qrI4ZmZkdc/jAEq7vg5jKEyoK1C05PEfRnDgsEyGrcw+INZwe6TMhIUzYg0a+662Bi39nvZA0bMH
VxOetAZdy3X8Etjo8x9KB29K5veORVQ0/jjbMgKQHpd5lslioydqSk4N6m9taafMRokHQelfbFvH
pkC+1tgmp555W3YoFdex8pnZeXhyGXBo/EG/Y1mZNd4685yqdiK+dRBEpMEv+rrALOOqVDUGzbNf
r/xPzasUAR0W6+bGUw65ZgUVy8iwHbiNLxvZEf/uunmOTU8Rp+WBZq97J0ucV955oHExU/Rur3Op
1nL53dc69jpkpF+hYNYuW4LbBZSlrW4TOwLUr6fL62g370deY4oNfs/1314ZptfyEIE55SE6Th5f
2toslOujFI7BXnkljA5yYLlAL/DrV48YVH2TgVs5+lr4QYvBJIGz5Q7sep4sXmZqhkvq9Z+eOCRt
m7hTaK6NxsniP21Q6vH/oe7MeuNWtiz9Vwrnnac5Bkmg7n1I5pypyfIkvxAeZM4zg9Ov749Jd/VR
qiFVPTZwYVwf2xKVZAR37L3Wt3g2+enXy/GhqjAONd4EySUtaRqZ1Qc1TNNoY5uoB27CIM19aAJ6
7O4mNzPtXQQiIDlRhufyiBdWNo9axkHvozMQnvPUl1NCoGmeYvvPKhPXiBr7xqOfNgMAW4hWB3qc
7gMzHksMkLLnSw4GwB1bTuqKvTd8nr95nsGb+FzXeGpujNiujc9GQo6gs+GGyfAmdBtDHpIW7Snw
mHKs4t+C6sP6mmuD3h8S4s7ym1AVkt7cItqd8ph1H1Wys++CMPJRW+XIGNaaXbqQzHMr1fc8AUO9
9ytbVjtgQEocraLcHXec5HMUPMMQ1Xu67EH3uBwNxBxViGKjmWfORQiF8oeVggjYq5e1uBTHSdjM
Iv0Qn273YeKaMmiQblUylFjmsaTu5mze8ITaL4iCWAqG6cTte+Djiwn6xXvN4YVtUdnNSnNhXIxy
/9iuKedLJ+pN40Dh5v5wpEkAlBPb7b4wWttjRo/T3hAdv5IqVKmH3KYXFxt5nW4IJezkFvFUr+3g
ZEX3zAXpUBYBj9enHJvhsB6IEXNXM10oO44G6+ZDrrR+8gHyblIxNW2GdFcpCNLujNlFtoZZQzvI
7jT3p1nlrb0z6rYJn2iGlKjxABwxQyh6wIOrtCIDdy1yYY5rlXw431OSFAoG0YQD8GLgkI16G4bA
RDfE0TvJh5T6uvKgtpb5oUT7yVR10AdxLEd/KMm5spjN10FUeSiMOo1hSyFu0zouxe7td/qrIwBW
K93hEIA/gY7PdYGUBbMiVnTWoRiU4SlSp6RH0aXB3ig50007jZ1m7icMbfOOet96VR66GsIaHScA
1DxqxKtCnnx6krywox6W28rar/QVxOmf6Jw7kKpFUv6okjQiXFGhdsN4F3zwDbqxtMs7EoYDslSa
TclYagfqrte8oiuoKIr5P7RRWJj3RTfZgBtzphsrQcYpIVp9mK9q+Bbx2RhCA93/mBnRsTFtkss8
GbUEdWV91xc3QdiF/YcYRugHUdhGu7JRHtZr1kb7GNAJ4dTO3Gv0bKzWVH2mfOj8yv3eJo0aHfSO
MPahZmgLC1hn4Kyg+UppewNa9WIVgj1ZcHX2UeQhPVI8RFO9qkeZ9eshtKobYh6d/EhioO9hfUAd
Sw5NVHv+NPhyzVDeLDhBJ90PJ3Xlwa7L+h27EGal63rFpWbSBE/E/PKn5HtZNsGOCJSgTcNjHMHi
vFGRIjWo2iRqzNHIRthEQ4DiCegsea2msNvqlg8c8SO9nXTwRrMy7so0AJBchNqkIoXjzLghmmyG
yWiZb+11t7S0tesz6kJGMN2Z8757jHno4x16IYBweTWoxRdwgO4trTdEsD21EX1SCiwfRbirIoKt
tfoLnVmhFFB1+zDZpQSsfRobdrCjnruyPBt69wmpUfBkwYWoiLfGRfYFWgbPC7Quuz+3IhxPZpex
p7gM7zWPl3HTMsBM7W5Pbt3Qr0xmHY9t77gu/fGqdta4pflxQhXT8c4KucC4rSGkuqbTSpIeXS4Q
6JaewytB+eJVJvm8Pp0S2rdK2G8Dw7cNDpBmI6zPgewn/7YjBJuNPq5G5UAGcgePBNlW7klJmOg2
KHh6/CQior4PAJ+damwrkuRTtSrWesb6OBSR25KpWxTxOgVUDYi0DVkqUqlaUiB1ddZY9x2h9gDl
mBqmVQd/FIB2+NPRs/g2H/0xva/xuei441N3AqyRouaO/PRBIz+Su28QjLDCHeEwbUFA/isR9SwP
GlEz7BX+67RWVbR9D7C2aWEsOnBUmk4EniSGnAfPxa4PmTGkwc0iLs8rMVVnYVj1H319ICjW70aR
WtUP7JUSDh9mdKIP3fK3oSeBsgFf3TWHto7hl5vEud81dtZ4uS1Fvy3ghENZVXJCGQW03XsFDVrn
RR2Z18ztnK7f+m0u+70/siXeFFCM0csMIqODVI2f2lwJ2Ft0OY7v1P+cel+tJ8fgzKbyYsNHbF9j
ORvMpt2QR4xuLvLpSdNiUieLNI7PkrTz5gn0esaMZ3HOLZS9mhP99BlFzMxPM5gpAR8jeLe4GUZd
lZ8r+kb4fAI9oo8oYgepZG47WCtX7BbDeCszGiUpTA+DnjAChFnuPl0IZJbdlOKQ9oFmEpNID37X
XFgVS+2vZAKkl3tR7hMNyGCbCtR2InNldGnQPUPU16IPUCwN+VR0puyOWZdV8UadQAasui5FlK86
UBZORdOj3Az8oMfrJrIM7aYFpgzomDEpIz+sxRzqwGmVciIts/lqJfo5814D+FP9rM1QlTcqXQv0
7z6sf4als6lPoKxmB8Ik3DbfEs4ftGzIR0fSz36GQK+uTcKBoPzwVE2cynaLGWMxKSyGhTLvxcz1
zCVNNRmxEZwg0XPhf9wWl65PaDuojgMXRtjGgfSJZtcplPKj5YoWkC8PAXpVur/KATxkaHhT6mOz
wNhHuYcRGxXj0j0afUZw66RpxnjWGPNdlA5l5m4xZyw2F3MBTyzG/4X3sFw1tQ/3vUiw9xYc6WZZ
LtZYU7/VSxv2/6JPXm6WAReYD7qsBXeUl0RDaCWdudRDFq4Pe46TtLBWCy0wETFeADh8aTauRi1j
pawKuHzNUxKBb9rFPcoujiwXvtIQ08G9j2jaOlttsX8uUD+66zQfmqbG2cKk0w0HrAJ4yp6N0qcp
lk+j5meeY+hoP1J7SgmzU61+igguqGNocPy5lvBAyb4BGDV7FFxzRqdAzeeTTMCTg34wYqYjK6mi
FbhrTTt074ywd7HzXkibomZMc1ThuBabEreo2AFPTbA5RJacrQCzMQA8Xi6YzKxQHc+/Gzmjo2q/
dObGOkYOvWxZ5cVqM5ds/KXFIpqjhDUJgu4b50AAPec7Sr2ac403WWGbb9sC/ESyon52sWc0StKE
6JlnbpF+QSNO1lTxjRV639hlW1FkTw5KIv1BcebHKlw+RwXbKX8rLSpugJSlzr1uS0JtP+vBGKpH
4qM062bxXZqp7aBiV+WIaBFzA1sEI5n5X4wYNJ2Od4huTl6N1Tk+mpVEMEI0PRqQTOhKtc1w0Ng7
TaJ63Q9B65Cqq9hVerM8/gsiSbiZjbMAnKoS/NIzaU4fWDBtuhNNO9oA1aPS3TQRGZAPPS5rRA4x
Z7VDobVpQ7wn5+viRxEQmrxTirpjJK3rcjY4GNHE1Y5JOeNSqa3N+tFVs/5DYgRRdhOyca+W5bl4
i5JGap8TVYnsHz4BJcNDn9GS+8BJxObEFJgoXXZlnw/KakRAbpyqhPXpjQbUcWpne+w2nDHaAMtv
FU17edG9t+1YOGvKFhkdAmt+1nofNsupCpNRPhCsQm+BYGamqDS1pk02H8C3ts5JZbushca18nnc
m0DmMAQ6BGnDVFkhUUe+xG4wb7LuUD6JCyxlcU7AB+Lq8YnKynNrirHbP44K2gho7WNtYtkyEtCC
x8aRndyHMXDmkiB7iwjanE7LdA8nGb4j1QiBsmQgiPKrsJxY+8jUg/ps+XqFXfMSAFXpO0+1MXb4
HhUAlQ+IS7VphyQKff/imc87k/uRpR1tvvlRaYfDHySEE5TQRuK4zbzET3UY8hNaiif6gcBb3VZO
/ifC5YMWa0YQ3FSZ065FFMUgiDWX7JAFglsKg1F8k6ILY7BvCgUExYycnH/Q6TMOSbfY57TttKMa
kWhOUVXr7Rm+NPejSOuEsL7JJzOB4UL3hS3CcQ9/1uzFxrP8/8WjECaNpm+dVh+yT9ybyt/qOtDZ
TVD2rnJcNtq0TabfA42Xcq0UtIw2TD0UeaJdy1w1wUwVe6jLU/1E0JnurLqLsSdVR7QJsBlqWlNL
J9dRGaQUGB4Yd4WrOWRVeUw7HVuqE9gdO13RI1MCwzxTOKZCnyG9QaEL5mad352ssjHmZXrhbnZ2
wQdqxzb/OjYnXoqgGOYXJHhhDCfqFGP11nK0esf4gsAQTg+uc+TDz06Gijv20ckBHd+QTcBmNoQu
X2JZxG3RKw5YabsV+7GceG+6KTsjGdyVMdC10IsasM08qvK/MHLlFb2AKxECTvwQUs3wY6FF9+kb
kkku79sLWhano5neCBrgZPpaFwZN5kSCT8IizV55LEsGRbu4VIaqXC3bm2P1Lku9cpqW15Z/8bld
PhxMdLO30IbDT+tj9nP2YwIBofPBaa5iJeU19/Y59xL2+KKzQPefVjAYBMy4iCeuTpttgTZJi4uU
gz/FBx0onw3CzJKMeA9Tq9nfDQSo8g588CB/U4YwBa6GPKS4ssqMCoUpV1d4w+g0TB8v1IZlYPz2
ddrXnWI8sKpOfimgduFa5nXDWq0LOvvCqI8Lt3dA8YILFq+X3LHjl9iANat+KAID1g/cTUmrhIkD
tgFgG3tHxph+lqIAtwvDrAQ6br2mVZsFWztxp3itQIAIN8qFUUy3KOx3LVES4zaY9FbfE+vQ0E5U
WyPfYdIkdT4WakIifTMCWiwC1TkWKgdqVvRs+iNpizMAiUiF36+CRhbVVm3yhHaqFLw70iFmIJ9A
JvoUk+HGI12lZuyu0f4Rq12SyfMhDqiccZmYnL8iDDTDJu0Sl6dqjOjbb2ps0iXmWdt3j1Jwdvu8
QLTmoxOu3AW9vZS1Iy1S3LGXXaRs/XlTXRwMQyapCxb0bK45irmWGmghfErE5Kzh/1bVTldJ+f6M
Fpq38mDP/Ns/7C2bbX4no4LntbrUFw6VH0yui4Ey5ewTe5HploOHJ1GO7/ijtetzuKsyRMM6LqD0
OZqmX9mj51JANYRfEcM2+29mZGN2bkvIuXRKxOBsC6Xy2y1SxzZaFQOS8xVvxDbc0unI213hoElc
L7aPt59TcX2icenMuKTo8O1hObnXJxqJVj3Lhsw4IpRDyjy6PVTVpSC8sA+8ALuxs5dku4YenLMW
2pmvl9/LUrCYFifzUnYZLVnxM5DfrD6biB+crarmymp5PQ9U/vB/eotw1aDk/EOTBnEyAQlM5gBZ
ljx+KCTV4eSGUhu/YMNBJpzAy+cRKolR7h51R4k++jhdjNXiLAZbz7MTk+yR4GxAwbCDnh9k50TF
QMJpx6dJ8MA0D9V4hJww5ng5v1gxMPErxJNZpoQB9VfYgJhGMJ2r5IRB7njk6Og+VUJq7bpBPnYc
yYm41dw8L35rOLyDVUNt+RMv2hRssmricwgvCH2BCXyEu4XDcAcGvT5biRxpfI4YlfdFb7njNw52
09e3byGD/qtTKWM85AtsiqptMZq6nkq1RlU2U11CddUVjgNYDHnul/PY4tZO6pmYBiFpyn8y2SkJ
OpNM7MhRa3gZBSNGhx3yzjw7WPCOfyukHVrAgl1/2rBDFuN9FPuodFZwOsDNlnrafEnjbLBAgAsj
3poR1ouzq4rc3sSljQlAyaymW+HTAyjMqGhetkpskTjW83OsUKea/h2LzaBSkq4anP2ATAvPRTal
e8yymmLfDUXurEJnJu0tJc8fLonS1uUPqvFsPNKXmvYq+z0kkLRIupWZTm23qa0pNm/VlLc8ULh4
JkItG8hyFIu6SosgGTM4/rhY6mUeGuAe4WzfIYQiSM5JWhc9msMEaLU0QMgQckIv86PsF48XQlXr
gogH2zig3LQU8mr80KQZpMBvwXZa11JslmMg6rTpO08T7ksT3B15EY6os3WnY5n4AeeC8iLCaM4R
yZ8tXkHT8/+DeXv/A4drar/6HRt9at2KbhAH21corVIwcQ92bcp8l15c/XiMmW1xYcFUrODt98OK
U8t8Z+G/+6QzqE3vKd2AKFTFBK1tQUStNT1Vv3Z2UPloJl0dKh1VxUGZaj3eOaEV0hXUOLuc/Quq
4+0Hd45SeTH9pmcNRlEI2tUWHRV3fq7/MSUg3wgGWGk6RxWsBW2PpGI9T5dT3QIq8C+nq77Nckym
qFpmo+3gmt+KNi+yHzK3fixW52UAN/p8sp70Z9By6I/n2DRt32POGBnrYeyScxQ1yWMss8n36DFq
wxo/8vxWwNN+F7JZaBsn43zhaW6Jh73JIt1b7KGN3cx1NhpUsas0Sz1UIzE8t6VvW980i6zec9oF
WnikJUcumKlUk/vOG+T1R2XzArHAjkA1VRl1vfyoMn4onxQW5UjrGBPk4mek80WSXOX38W0tWrgg
YxlLJo34Rt7lBl0x1x0or3NJw3wB4SjY0mtCqF6Xo1DJYDpVgZ4Nh9F2q69N4IRAgkZmLXdxkPaG
pzmGSduefgGZHtBvu70Rd6AZ5PL+JY0i2aR2pIa7JrMHHCuLsTY1Nf9UVKWurVutpl+4FJ5BOmny
Rh+ZGq7aWibBngfa1DnxWP1nuNVauksvjvfFQf7242m+emlT+aA2gbnApJUve1Vqgnno4Q3r0bE3
Ax7PUrOU5JRlfSi3FVu/82Bhv37AU8zChCUvhw1TUjF8VTOMMcA8bBcG/4y/a9ccwWvsx5VOVMdk
hLSRp0QW08PyldEBiuwm6CtiHuSFLBJYVsorjFkPvn6vHmiDfp46ZD4eEWR8nKMZ6e5aGctxHXSW
/rS0BQ2aJHKbuBoy/DS3avtgqp1xo8o00G50l8eyYShkVMpjFSkDEBGecNS1gcJjvZAgjLRQNaYc
g/Ve3X4t9+IDdA30B8iIVIfH6FrAMScnFWqNavliGFWqiM1htbiBl3F8LANt5iuWve+BdZ1BTctt
VSPW9Ttwoms9CborU2VCqdKhM00OEy/XU8/WhuV4JKCVrXe6TYifjA+9W8+w+kr75QY4ab1gZozu
JS5MqPMlqosPbz9hV/GwrCkeMIFFzGVtg0G5lv8YgQp2QvGb45JV4lb0Ag8BqULgY+OwmdX6femv
YQo141EpRxRL+KZLfAGdDJVN1DFH99qM0gI3A9GZa2PINIMpyFxOhRh7aRTISJsnNl0bbZeKSMNy
xigqaqudrOTIa6cu7XWeTVpBJivtmJ2FvSHFNMmJjtcGxQvibnohwYU2udQVb38QrwdVRF1B5qQS
hRg1B2xd3Q+mmoOLLrw/SrbWc+9S5dyXU0XA46j0I2Y5vUsdZqnhmNNX6RjwIQutA/o5Lhkx+iNU
z1LfL/lERGbhx19lsfvkWkrffTZ1mhefOAyZw5aZs3qHLjOP8D/0U7PHWJ9oJ6bQkAcwH8MWXsA4
rLZanhHbunCIiMpFtI9aeoYRLKQds698w6tqP3VPEurB15ZZmrrBp4zBmCZRrHrBGFfdT5B8ojoK
R+lyCLw50HLachXvf2MWGgon2DqFFeQkeJaR5IuPJONFoZqPv9pSHXSM0UT6OpxeE4oMEBaKcWB0
T0kFzoWep11ZwHIWOUozGDTCl1ZCk/lUckh/4u9OZI+85i6bb3JpdwirrCZe7VYdoU+KispTUTNk
a4Hic9yFJKHwc6ayyDF/5ogp94ppRfkmCSq6NB3XpeL7j3E/ubqSHMkoHJUtVRFPL5TKzj1Ftj3h
5Fua1Eo4ZDYFYOZTJC0qWYPlhG2kMSvxGcJMH9zq4IPh+2hCiTyHWCLAnire3JPPGWk28GA02ABB
8E0Uq9jZPaUQDOG7RqvMc2TRyiVUJhpJmi2VdN/FZlODyCh502d23urEjtHMBeZKWGtM9FO6TWyU
5AdaWApQ3QtCCv5rPq0nEnwe3CzO2l00CaM4lsCBaBYBB3kYqzqP9yi5csr5sQmpW2OgY4RLtq6x
W4YlpMxm8BGwopj7VI3iT2OvTel6aSb1lpxIVqr7Afuf3/T5TaEPefotmiwZPdInzAzy1iGJ3SHC
6d6R/V1R++fdBmQhsPj5hDBzcK/WGDPxlA3RJfQ+yDmrp0VTPVgonj8q6pwOppRmH+2HpE2Vp9bJ
mUj6qCIH7klJEpPoR17vcUluDsmuiibxIeHmoBke8HCiumrKNZ3gJLtXh7G4R67idIfl7V7qKgGd
Tulbaz/OxYOJ4HDbOHqR7Qq+3SeQALzSageQ6+Pb+4r56q1j2JxvGX2bOnWTI65e4bXeG9JOfO3Y
K+TmHKY2KYsduyxz0YoTw5fBYT3gocBTw6M7ZjXOTl2fbuqyl9g2iql2ejpbM52MB1qeMzr46io0
8kRum1EJjkCqnGlTWo7DjB8v2LeliEf2PXdVLh3IWuhUYw38TFJyLKAk5Ijy3P4BWeYdpcONOwb8
Oqkgu+4EVumPtJaMgmiYsSyIKGnp/mwQzTeYJeF9fFPScPR/8djZ09ex79vmrkmyQnln3HmF9ueB
MexZWc7So/5BdDv3Dv5Rn6Oy5ZyloEhNagexGcRV8ucyXMjEL4gCiZNlDBSjA4AE/ksnguJTgJBJ
+2FjT4l/L26Jt+/o6zKUsyidFF1D5EL9fi10MfrQbAaSW7G5zXWlT4OfDkFE74Hhaxz74SkGWhA9
LA3yhdC2DEeXwMDygoFTB8ZD5OoW7X2sDm3wAWZQE5yKdgyNjwFo2wIvTZHJjfTFKLeA+ZvyyRy0
yv5UZPHUcWRKjAIVSa8EZ8Kq7HTT2z1jZxQvQ/FO7XTN1nPpHgLInI/37hzycCXiIPUCZQnF+RHN
LSJnu0WJcjPpGSq9hRzy9kd8ua3/bLG6JmJj9ghuuKkBMr/aJwD1tQ3dd5cMGWOgk+wOTefep+zZ
D4WDwIGUtaC3aeMU30MddYtHv1pnV6Fys370XUlhTueGwMMdMYgkNb59efr81L28PBIcZ6UR0kOD
ftrVU9m3WtonjuMejSwyNkwu1Pzk9LpNtrLSNPV2vLSaWt3GfIJyr7+tifKzV6kQLXLm2rfcc2AG
rn7OoqocDvBo/PDQ5LamBivMwIbYgCZga3bzElwQPIMZmQcvbJrOk2705jZA42F/HBMfuMLbP9ur
U57F5qzPuoLZzUHM+ssFZ4iMN4aNkHox1oQX+M1AQQypbpKOcscSQ/KXTvlgbYqxV+T57Qtw53v7
4sMl1ZSJt2VSG1uCNJqXV1ARhNpyQKlO/VhnvxjlxsNjhDcuJoB6qr4uWkvHqUS1E5dcLQaKkziz
ZwbdzXDJV+tVxUS27KdVfFCBTQJuuFQey5GemAG2WoPqm4Q+p2BnRBDCuWooS9XEpc0NOrQR45ED
aMEq/aTwb3f1qOrjrd91lOSx+nUqrR6lUKmQK3rw+zZuPSw2+eDRnaTwrSt4cI+0wsyyWelakLSR
R/OIYrYpZe4SRj8gD9ONMTC2GuKRhCFtMBCP0BkWJgem4IfIDypnZyVjKiRC7D7s18vco4kH5AIU
dvQDILDOXbXWROUSwbFyPcoBq7lxptF4zvwscjeGIXOi+1JKqA1ET2iwSw9K9RPokgxaqK17flB6
75f5T3HpqholR+xTTcpj/hTjt0dDtcQiqDGPIgufX5lI5xNgWl5Q8sS5koJJul047Wdw5Re7M2t3
hV4GAbUxqghMMG504w8mdHVJlGAtwi+SofrXTvp9sV0GTrWjhIoX2KVanUTQugoEgT5WYbO2kww/
LNfpNyXtqckQabwbFIWNr+zGZthHQzzPvpsR1VQOYWUo5J2oR715Z4m8Ao+7gtCBuVc92wHIk7ra
nWIAKqNZWOmc88ypPA11BqdLAJ8IcjeZI2S1CIhfiesLM2vJOwuCqCafl8N2MbkcxU283D/7KhPa
7o9C4DJKTVqN0TbTEHZAb6mpVX2GWploaCFylLXqn5YpQhaGVN/6BXb09iJ8tQvM0lkdi4ZLYrdD
GsDLNRiqHSIRIJCnNteImi50M30IOxI8dpEKielrwDhR29uZNBA4X0Bab3//1y8AFgP7v8WR3WI3
uv6IOZjzgh3NgY6MiVjaDn1k5xavAp81NxPHmziTUBQ5g6ZM0irg7k1ouXflpITJgzOjgI+kPVEm
yAuC+Z3Le7VHsT8yshAaXSgVrfrVC8D3a2BEYGyO3WWcs5xTlwAMFV5u8dhiuj1gFoz7NSRKxIuZ
pca3S7hcaGnA6/zJzI4Z8rzhbFjExm3GMZqYu6l5DDlAp9V+HC+NluVev/0DvLK+ufaclaQ5GuE4
oC+vW2nDODi9grT8ZARWmq4bXQlYOfoczpulqtZv6zK1jdvyMobGQTe2tLbNHpqZU6TNrwXyGKRJ
hxbDSv1jlhS1df+nZXaR3imYEZTHRQjGWTmdPvpZS4pdpDhtvcN7wTSErAS2MqUwrFODpMOkkTBF
8V1WV8oMg58nZRP5s5hAm8H+8fZHMD/CL14zDAMcF/g4EycNa/ZVXa5nEZpwp7ZOMR0xqIB5meYb
TZ/lqatlKCs7JTMfMJ1oze7t7/3q8WHkZZJcwic/HyqvHx9JSGE11WSswxAw+98QqtP2jh6uSufU
4MFuvCYZeMtGQWTm6zDl14bcyCmy3nnZvj6d0KHEzsQq16loqWlfLvS41PKirakgFYhI9W0e2nlw
hnhVJFv6Pioc88xyum+WyXP60MUco2ERoNJQflV5hcpm9s6SXCLqxHpQiEKjR3l5iyxikjTl3Dab
HONo9PQBnsA+V4HsIxDj0RBFYT35LQ5uVbcUqCJ0xYlt6DhIbaLUpImbdWWoH1Fog4MpbMVO8Ac7
brxtzGL8SjqBSvYM9Emc8LW87zTgeofWUtR8rQz48G7YMDnPWWPMS28xEL99G1/PVDnPqpS9RIBy
luVpevnplQ48V9FO7klU7rxDR6nMzvAm6+SgDSIioFe6Hxo8qNpap43/sWqJgvdyehHFucvMHMAR
EmSxeueyXlXrFKZYiR3BQBWHnXN1U5PRsugY2v7JUGxsMQ1VfeEh9ySffWS2jC4ijWX7Q4dNFDzk
SinIA45L46MhB9a/GdgSa5jtJ3Z7w53JzC26YnZSp7JanB9vX+zr6S+XqmqY+mZot0Zv9uVn2EVD
hzgnqc69P8j4M/ijzkZm1+W09anxE3Fe5rzWRWS3nKYuuigqBjYPccmxXraZBRv9R4ZzKVeWuaL2
p8OfMGlRDC0ed7Aq7Rqtf5ikt4Sj17XXARTw9zKM+n5tuEE1zfgXv8IoQkcWDSRdJq9otOPSwgor
VLgHi6srz40BonmL+iwErdAX3fjcq1XCmR0P33NOWJNcT7oDYlb1a/9sgL6p1ry1KKDQ57Q9Ot4A
IhGTpKg9jMkkxt00uCrQI+apdNtUs+8BBPZgqnXFDhMSB7Im3QoFD5pnuDmnTd7OkdfFLMKVGYSK
eqMjVtazla5WjTxbPXwgD5oqdSmaWRr4EdSk91QxxtUEmLY6d5AJEVFMxKSxnby8j00U5tiNFP20
3Ki4kCI+BjRu5J3pdIEgXQUohMcsc65eYbHQ13L79NsEypKcCZjPjqfGoG3A0kMoOBBEHqe3Imqs
8oEtuH5cROKkFLPS7ERNZo6N22CaxcZU/jAkZeVxOSlll4aG0UQBGfYcVAZ8upb6fdHZLmn0og/y
6W7KBmQmNcox/bFNhS9OmUGj6L2u19V2z0dDiByvG3zWFoWVcbVNwJ5oWyUJ7ROtDCXbwVg3dtPY
OIhcETga2l6jja7dLXT3rPc1+7axwy5Yx5w6tO0iqQaOR4+cOUJJWpHhKODTybdxxJlWEuPLwYA/
47GMQxMfrYmpfOyGis8+dyZtXaca/yXvsNOuM19D4ohsvgvOo13pR1VTW6huQdYrfJgWSGDvssb/
14sQtubf/8nvfzJ0BCYQtle//ffHIuN//zn/m//6Oy//xb9vop81IVK/2zf/1u65uP2ePTfXf+nF
V+a7/7m69ff2+4vfbPI2ascH+VyPH54bmbaXqwiei/lv/nf/8D+eL1/l41g+/+uvn4Uk7ZqvFkRF
/tefPzr8+tdfDBT+sRnOX//PH84/wL/+8mT9/ef34tW/eP7etP/6SxHO37SZyNZkIMGyMucmSP+8
/JH79+xrE4hF50kWHL+//gOgdRv+6y9N/9tgkkGwGH9mMdlmnTYFxj/+SPubFxVvBDoXKCKF89f/
+dHvl8JouWd8FH9+/89cvavR5PyVdQz5l3SN2TiuXh3TodCYCkpPnfm9rvyaqi6EI9W35anjhLJP
Ol0g5oJnV5am8PJJfZocPT51FHKuZ0yVP60CUa1JeNHcTdR0xkOkiAFHT1lDnpviMfTYxLLHit7T
1sx9/INdXNh7DS9kus81z/jdwYs9TNCVaEQg17XRYm44N7nipg2jU1LTOWEaMz1BQK0rTIh9Y29U
AOzQgcu9y2t5DnImMXYdBzAmvbGrg+3Q+vKdOd9Lg/38QWEXx+tOZo/mWHxkLzdGPShDjt2Fvi78
7pgq/n0/NJ9MIMYkR9PD/Z8vtf/eOrorn+HH1M/P7c338v+DxUSN/tZiui3q/vv4z7V0+QfLWjK0
vzUGexRoGuuJ0w73aFlK5t+8tOgtC6TCpFqhBfmvlWRrf+u6ocN7QBjHzj2nrv1ZSZb9Ny9vlGoO
qWxAIZiq/g+W0lUZKTiLmTZJZvPa5DKpC14+IVHcjmVbatEWTh8DLSJAxDdLK8QD27+4N2pFc1da
jyl1ZacjE6xQa5Q7JzPN+xGUxGw8TjP7nbrsKutNXDgHumpjMqITiwJ8nmv8o/OeOybfuFZ8T5a5
8hlVcuwQXeC72aobUmNcMWWYs9X9iclvPBTEDQxFX6L5bYpf/7iR/4+t5gpSslwKkltEEExQ6Atc
1bMuUw7OH06wHlqF+ViKEDzD8qPqWCnxQWDF802edVoK4xqrcvbT7AJOqj7dNXUlxhpAcJg2eell
+lCMXje10lqNsVOq63eudL6S/3uo5Eo5SnIz2ZI5E6PcuLqT6Atq2mFgEkMGo92Ww1X3WbboqEhw
H6MfMsPghN/Hx2gmG4a7BIRG5ncRQexct75ev/PJ6fQ1rq+Io+2M5OGMx03kRr68jTo6WIbR4CSx
IPnxhuQqMazLUY0enAx3rEegHZJf31JbiyBpI3B2sTswedWZ1DMMNY1JbB1jyn8zp2UcZfehG699
yY85W1Wsjh68Qja6ZHIIO9ScNGPjmDokCFFXHzAU1KeqpsgOWqsHH9WoMdT7IMqHHTlGreOZsmnE
empy66sTFba/ijtNtJuo5aQBcBIb3K+aNHbjpxNFGoh5Fb/ACGlU3SI8GBPy+EJjOFgac1IS5urg
+wD5Y2Be4IuQ4Sc+BY8O6lThULEyHZLnmNQAqhH1Plottri9awXKM2itCKyj0ozNkR5w9smqcAOt
HWBoD7adYp1ILDbrY1IhmfGof7tfTpPpPzMpe33FIIbmvlCE/wlhOvAGsKPKync5Oa1acLh4GTDZ
EwuCUQWfVZMXylEkmAfVCUjrWuPUn685zPVipdbC0NbMLQD9mjFQqJ09PxyeoTZ4gyulgX4ah638
aGMJz7dBP4xHHTfPsImwsT6rhq4ggO9MJ9gNkavWe4blQMbcmDvjMQQNAMESJZiQKVBVJd6pKmCi
4Mr57N7d535QekGiUJ+QK+d2zk9MoOnWN4iwrXDF5NOvgoialSTuwhnqZh2KLsS2PCTbcax3DNmT
jdLLaq/jGSEDnL4zds34XOVNdwDpcLTFTxe8KzD5EAXm7L+X6p4YmOI4OC4GX8Y8MOOco2XhdM21
b7UDj5eNfauXPzFBbBDOe6Ecxg3noWQVxeb/5ug8tiNFtij6RayFN1MgjZRKeT9hSSUp8DaIAL6+
d3YPetLvVUmZEHHNOfsU1ybqitNazeVeejW4ZDEthReTaJKnZadgjfMPkuyL5Qg8FTGNVf6lhzZd
dPRJ8dt8ku5D0oKLSrNN2fY0LN2qkGG6p0lXbMYPb5ruCreHB1v19WsrxSWcdQseEUFggdCl433b
Iq/EFc6R7Bx0k/qRjYFu125h8+1cNRr3gNvFvaPW4MrxZhOgoY9ug6QocLlmXe0F5Ag63j5Mgnm5
4bqynyFJFWw7m4+2978c7VyTrGnfk/fx1rbWTbap8TB3dbHHFeUusb9EzmlUpXOqljkh/7dm3iya
Ox9l664KR/3KxsraDeX8ZbByvR+t1oC+YvT7SPjST3MUxWHauHX3WWB3vx4hyxEuaSJ0BzUwl/ow
8ov+1ghZP118wGviT2vQxUVWLtnJLbQk3rjxlJkWpo3fOkf2TjMiF6WuLnF40WGSUzUl6yLW6Gis
C+JyMImi2vv0id6RrZ2Av734s5dGa+j+WKG++Iv7fOzOAzl3Ih1HWbYPcjCDP7GMY3fVY3JKrPaC
TOAxGd5D/DXuwe9gId5YgxMsB7k1IjyRbGLZR38duDQBMdalvFtJZS5O2cZ8djeEQdn9mFFvNO92
oQX7mi7vxwBsK7kfqdGUQ4ViJ2QYcrjEVgYsMMQUfgtrlTb45UyNa7jLBO7QNyG1PR7h/fXejfY2
Zk9ZQcDFMVwL2zziUCz6NOg81lqxnCJIA+R1Z4tlxB54cye6xJM6FnOsPFJv2dJM5TvAtqpfY3Yy
K+ohI3Tn186s/OqwYUHPv8TK8xNLZwu3H8NSCt7rMvv9gDSkYnG2p/kNux0WVG+6ykL4hjhlNg7t
wzBovTANmK3l1eJi8JPI6iyNBCYYQYKouRmP1Wzn9pvhlgguUSsEDj+t61VJFwxKP6JZu6gQ+zDj
9DqM7riWD/5S2frMV2RJ3pZmceCDcMgbACK5+B5lZ4XBbdsC2diBVzS63wJLWAuUu2yJooHvJPFf
V03RnSZYw4gi3G6O2kMpB9lcTZGVv4NMnOobYqtCCzqVOYvbUiPfPTo1nIHYKHjlA0Y5MFWfDR2F
dXph/nrXnFOe+4bOJshRQV2AOOWCUqqNg6E12k9gOk7pwOxanfC7xQy33eVl2xiHAdkWXyK0Jdj5
pmlPd0D4UJsAcoG9d2Avz4JtyAFf7hnnC9g/WYO6q0pNUw9Rl+LZQv8c14SJ27vSbMO1TyA6Vgs4
ThHqjPDqSuZgISHE/bpwH9fzrLGdXGuHM+TWHTTwByvkLcZt6y+jbe94aZ3yz8nCCTOOcnAuX+Uk
W4rUzvzmFneulMdxIbYczQgivBM+Y7FApcuWoHkx6M3sdx84Una32l3fBYkVYJNGPYPJzY475BVc
8ogSCL2LymmMztinA4z+zKQztnkOd28FfgjR2HPmFyTMXJ7NkJuoNjRIWgkMqj8sVVQuxwq7Jy6g
0Jvcq6pbvPUGbw/D297H6INOPuT57wzgqgktXIXQcKg84znclJPdGXkk8p/wouC67U0kjDFJGOIp
mH3rFW/82XROWwCAvmvi8DI6bjIzUUv2QQ7hTwOGI3ad8tC3arexSkzq3IhVK9D/qJ2KGJIV1VXv
92DVAztIfPFtueFODLBtMs+lmr5VfJSFeyuR2hyGuboNNs9+9Dj7mU7P1LzoNEGxWHqbD5iO0kGj
JR4xKkCIhxn0Z+fNDntBeBfZskPjlx9J+WKzLxcXMrO66/KBUK/gGDXTe1/17zJatgfQ24+bDkhN
tCRBYlnvXGNj3w4mp921M1Y4k80r+A7vwVDdAFh+W+2SbTPbL6x1CZOCAk9KBtd1u/Ld6TrL9fv/
o3kpxb03rV7iEc1hRxX4pMp6CC5Ta038w96d3P5k6witGTyT8LHUzesKZeaoYAv/jV3wU2tJz3EJ
NUWBdkAbOtUQiDsRm2D+iS1hWrorx/7U1NCqBpL4kqho/ReYWVlS42m5l4bCuic2k2+RxyTOdHWc
9GCl2nP6E8LGYVc3pjPvyW874dS4Kqs6NVR3xJH5QDwji/8OY4l5mGYMaGXU8hIBOa8bBYffE3fD
1ie8oney0MPedoX+JIoi2wl80QlbSzgsWPZSHJ3XmSJbDWXQc+G4PwCeP4N5OKvgDz/mcHJ4hffw
iohDmYYzy2p5hx2i2wGyQSbZkcQ0mXad+GXV7IyZDW5JNt3BgigVO9HUHG0tuJ2z4cnwNer00npf
Ntr9bHXrvV6qKR5a8eL27gmXPKLpEnahku2Db+QeDy9TXmz8JHq0oR3nWLMJoGAGsqgUlPIbaUVo
643oZwSziW+UzIVQO2QFZoSyBXhz4gv9Cd7G/BauS7Ev86ZOWV1grKVSS0bL/ci6sr/xxsZOg8U7
Dt1YvkX89kWx4TN24BqVaBQL9136RTqLKtl0B0R0zvfTcgkVLi70wvx6AKPBo6LJfJ7t+jiNTO63
TC0Y6Io7tRT12fYh51jOpcoqsR7is/JGSz4TW93dG1I/d8RNPFPzJXbpkkPboNdxtpshI4qoRxPR
ZmPMtETjvp1PIQEQsdGRpuGRGA+tvc9v6jkMT+DGViSqvYVNO3LELvMBpdCTuQBKYP/4dX2WNp8m
OXovhU0IIPlnsLym+Yog2Om0VVgHrXA74Y6eU9CVO8MXfzJ3KJxUZ90R3SO47rT/hVbGusV/dm/0
9gITxm9eXIVR3MjG6TfDnxhXNQwHh4DHk8xHSlwbc5iorDTkuImt3hviyhVUuJFX/cwmQOHcksuO
jAL5BZ2gSmSI2a/Ni/wB5XS+Z1zwPBYOn8ZQPkJCbBn763KHOe/erOs3FTChBeWtICs0SMXBS4m9
CSnikTEGYWOLzQAh72/xz7unmf0VrPJ6S3Q7XYlOAkczr4oFRlxHGiyB9rLdoUeJ9oXd3U8jmtP0
EuvJTzyRMZf5+0zZ+dsweC1RCI5EngvCnEKOWxNYZaBvA+EbH8Jz6qvRm50d8s0oZqG4xrZu59gh
wzFtSYE55UvYXW3eIiEXFcPRWxq1m9qpYDLYvw5ViO+dz/chbzJ4GOXcYZWFjnC30UG+u/haUooy
7wEcgXm3muZNFzRqXwyGdXDbpXiypxnXEYXcjr28vrOWvOHLYM/T5LbaRfYQHSc7s19zXLhPfIVc
iMTMTMeNyigW5mzF4IRa8ovtWyKNFr6S7sk18UczDl/k22ZNUKR63wY2KlV+YNKhfotuolEpKrqS
DtFvgKQ9rRBtxUaE7yy/fDcd6aPnoWqzBzfk3LV6excU+UcNoRFyRN3+IBz6jjRb7skXw09f+8Pd
wuWbBADb9rYPGcwjNYa9UyD4mXT5nOU55SsaLbgoZXPDaqPiLJzFm90Fr+7kTzOciuydJLL6UTZo
lHHU237MLh979EC2NaffzKn/uOIk5OERbl3+5jxffcwSfNCHbDLUvNwKTYoYyPFNb8CSolZTXxOE
awbweNm34n7JvHE3TD65Hx66ffDbBW6lKwTr5gfHy3AkL3fuk34AVvUzgDs/uso7jZyCe6cNypRj
Y3q/AJFa+L67gqgfDGPKwpinCH9gE/gGHH/F3EnwKkDZbafmaB9SzLG69JsHhOU805OuH7qlo/aJ
glMJIeSKx5H8JRd+HVS3brltG28rOBXRAGH+g45Ncu9ILMqsUDRha3f3CqAOgR8sUfcI2kWcS1Em
1ONhPPfFu0NyNW8E7Hrh8zkSWufuO5DSiRz0+B0ZTXdDenedWAimE2tlOBQLwKDndapvYU3e5Kqp
CPt2R1hVYacPPaiBOILgsUegJmjracMykc9s0JHcyynYRGqyzUtB9Xo7MpG2+0KKm2Xd4C+hOjrn
i7yx2/wlLPtDSfwg74Ws+E+KnImIZWOsRkczFhNh7YHy0QSas2l8sjYso0PU447C/71f7XY8VyJq
ZhJXS/fanhQhZKVZfpSe/eUamXdt+sHwTQoG7/00/Vg8lJT4L2Rdk53gW0oPGBrD7ao3++iZjF2O
Kag4nrVjz2vOz6wovDkl/LUbT20248msKZhjg5gtElhKMZswJxkPcOQ8T421Jc2Ab86lQyH6qCfv
q8wHkg6sNz4RK4GxGsZR9AVUAbf5alyqbL6bSpw34S0pmTZ/Xtkoogo4acZlJEKUqE9FSEhCEu+r
F/rfVmesh3ALiT2gUtqBvcn5E2eOO7DQaFKmdAwiVCzqz5nnM6C54mZxo/soWN+djp+cZuGJ1VpM
wPB9PmgsG7ikTatH8x+wEw9JLAJFBp5bnECafIxu9VSQtwP67NlbtDywzF3jcRLHhvbfDQmv4hem
qO86Onzyt1xPUgHjIiU4m1t3QXPVVB+GdtKowRmhzbtg5sarMsK2alscFQugONy2WEFVgK8FyKP5
03V5s67VPuCgQdGzU84Um6v/TLLkrxDRQcpRJPDKCD+ycac40ERjh4rGWfVVLuyjuwDjvKjLqUCP
XbZ8OzaoV/T04On2+QJbchZ/tQm6LBIP0jdu7WnZYwA8Cs9ICks9AOzG2NL9K0RgJXXnXnUtDLHq
tzbmZ7H2X978NKvocRxCHNwWMVUyD2Na3OtlXs7VODyNiNCTkBopnTwklVbOc8MFNjR9MjYoCblR
ZuMPazAnQi7V0BJyu4147imP+I9+z1aFCDo1HbJh8PsznWV7YuRh/uYtyKmUJb3ztob0HkkXjvWc
SG8gqcq2PDUmUyii32ibCJO6iK27WLl1dodckeMa4RmTec8H330dTCyyfHObxjdThcMrIPBhiUET
jw/mNqzLHsVRB4F3JWWc/XNHNkI1y4KvZ4MDskDvIqTEZKp5cNzGfzYpfUeGiCNzra4jcTXRPdot
6tWA6XufGaZBGC5wk7gO+6X8NHpTlxzzof8hI1k56UX4yWhT5dU3Ddl0aWTnJdjV9eK++Eu+PFtD
xpm3GBNRZ1tfYSMiyvkycF2pHdQAky4NHNqUO1+Z+pohNnk1qAzYpzPpNJ9qxgQq8QI1netcNg/T
llGr04YgWOXRCXSqiyW8XRyeudjqANrd+HKoHytG7vCrFHiH23Aqg+E6hAnhXQ3YoT+jbi0Zmm5t
dOlRITrfV0Lp9giUDrFKMDbTMef6fML1xUFbiEodSA6Q294pap/wjDaSt8zW2veeSEO1QxdffhBU
TOUzZVZVnUtRFM0LdpDyTa2eQVYhItk/QWcqd5MUNClIjPB2FQAisnRFu7BwzwqDxG1VFQ+yrrbt
tHlezsdO2bBQwTfbQ7hAlUqnySjaa7+U1gfDxqz5C8mBusE5g44VXYLLfcLcouLZbKeV5PSpFsch
BLIb221huGByAyIAO8PcvqDTFCrG8yarVC1iyymcwrXmjdLVL0wd+EFipmMGC2T6LyYiqEvkoS3m
vZWN4o6JgfixnJWi1IffcPSIvemIpQr7njbVGuQJgYh9sXpWysVcCLw35RAuqnjz0J3EGX3UHgVg
0yYWmYbYPZeonujaguAlckeib9x6xCS2jYBg4kks3W0LN/krmqVpHiC3WStdSzug/J0ucGiH2Ocr
ahHZpaQl5wiaUWnOSVPlYZMYRT58yWEM+niTTvaPIbtBSLIpFp6XKni3YQk9MrbJkoJdAzAxPnZ6
V2m4l/D1zAbzRhTCb273HUnq7fYC66lWGP11l18cwKSPFRgzvge5QTtttdVA1cKaAuCN2fBLERD9
lyhbso9mDQw9MEYhkkMiDFdgRDRkQXlatrl7y2CDTYdwLOvvAfl4EEf+2hP6I3Lvk3CxrUxkBmkQ
ylbUFQ+sMHprb5OCOV7XKvN7QOCGBlIAjPkDLxp8ZSfI9SeRIME/V+p1jUFVcvXOyuWAHkCppFg/
t+cLqi6CEWsKRmVZ2KeV0zCOdHXvYbQJxZCQuqyf9eas1skwm14lvSMh5wpzCLLfWWzEz+TB6OKJ
W1Fl8uR047UkgU0mlazCm83M2bDkM1UrSTLaIV/LUWJLHRGUNh3eNL9xzAlSvuE83TPCx/8KfcsD
C8wcNJ0LuMvJ1rrRvm0DNK0oxeXj3FnWw2DK6G4Lgz7428Au+QcHufa3RMOORh1NzbtV5DxGI8iL
ZodBvaxTyMlkUS+Cw4fcVa84rGFDHJJX+hy0Aay2jOCarujg6zgCCfkEL5JZWE4lxOAFqvBY8+y3
kTF+Naa7UUKVJZEeFLQTM29tN/diwfeGLoqIA/KTNKEaDM0ecm8Y2jicrNJIS1vXZyfvuremMJ2C
w0Cu1CLrJvTZ6Mz8pQ6r9jFqWtr8Fii401rlh2ir7hvjeHEP9Fmr/dpfMuIuja6IVRUgd6eZj8h2
7MTy5isFYKWgpywSvKKEilUD/y6LLC9jU+CrYY3GfswvOi4I2JwPoSMNUiBNZxj3iL/MKUW+qN7q
uiJT3i+F9VlteniGqTsF4BS9QJJHZrMEsElxoZHhqX1V9WyPNyDW3BeTmJ93ZfWXnwJe02+zKfMH
r3ZDhbzZ/ctktNFHx/dwJl54hC9nTNmWWHjVyFkJ84pE1QKmPjSHonhHMI6wzRtC8YTHpv/d2oE9
a9CE2xJjxQjuJyQxLIKV6yatAONFCVpugIqJcuJNF3b9xulMh4qhz2caBFD422oHZtiITFUTV/bM
VgFWFdO1ucJTC6iqe0HB6v9EMlh/2UjQGbIvN0hFGcJsIdwvW7PdukgPq5tHLq1RqNC7CgE+jmyE
si1ggSGcba8ce+hPRq/du9zA9HnoUZoQgGNuyzeUVPdcY7Y68Pez2lZZ7vS4XfvsoUeskerJ6Zpd
6ATy10OgtyUd9hRy3as1RDziYuMDoocALL7ksrxz8YTegT6kuiOat/rbcAm3SQELitJmyYcxMZyC
jMxFtTXDPpIsYsN1TKBMovRvOaU6tFuMm0pync3qsQMq2yarpxDYFjZ/0ph19TvpQ95LyRXfnoqw
MCS54ky6EhXY6gtrJF8Y/O/wwWCJ94tst23Tsh/llrIuIhGqtjT1XzRfork9ZjLEh7re80Jo2qcT
dQwGGiyCODvUEvr7rpAcp1YovDAtCSp72cpaPK9I9ZhszETf0jPNU7u3J0ZQKQTGld/N2tYdy+S+
3SHn1U3MtTjke8IGLXZtrYzm3eT53kcf9jmJ76UqoJw4fvXUsMFsUky+BZtC8vb8VW/vTc7gPkbL
TQItqsf6XmfdLOKurkUY68VT/tlYc7IK4fkwn82zPHTTfLKU9YATILduptHWZAD4kwl5vNDdbV9h
GAQnWZYkgq0LATlDVendwmziH8kHSqebg7T3StoAcGOiahXhUUPhF8cL77PdN21T3xurGD8G0+14
axwneyS01rltIFTyvw2YJcYOm7ghHdAujQcI9VSoOuwHC45E32HT7tziw+jngrBKs2qfa6cp7Vft
B9NfxMrrScJrfkJkbWRpr0X4F5VNdYehRJ0qOpFin88o+wGth8aXgpnwXkQEIqYscLL70qVFmAZT
fDThHAj2e3ntJbQe83fAdr/foY1SbBPt7RuFuenel8U2gDCjGNmNs90b902Dc+dweXPWI22G/c8p
dbddl2stJU4Fp/gFa2b/6HVAjVjMERN9/HbuJw8MtVIJgMjaoVvr59QBZ/4NFLlT6ZLBioxJcqmA
6C5B8VzOYGbj2c+oPFY95nyQbujdlrmjeqbEJXyT2u2pvjfwG8lMqMZEd2CaH2wYAi81KGvKuPdW
Xac9OUdw10rkXj1K2ng0BTd0tOrLdNaUU59ouTF3a/IRKjq2ncCMSRjykYP0qvlCG9Yyjp3n1knB
3dqs2WtvZoC0uH6VwIovNdq0zHmUK8H26Cxn550I9nlj/NIxmYz6qCni3C3Jv3TsZWrv2aDqS8Mx
NX9COgv9O/Fz15TB3gN7q3U7LkPWcXBopl3AAQW2B8rX79UR02+kZ8Yvdt35/c5c2uYspQRTigeX
Nrvp+dWjfrYc/nSlfn1efAp48qGeDIsRbVy725pTMK7TB7GGJuWlW+Zf/aSzD4PPV5xMVCBOrD2v
vcFWNQenCRsQTkW1WDVNKLDuJNoE4m8iv8P9TEdv7yQ2d3T7diZ+QEcy8d+sufhn9333gjWN6oAd
lNPvarOvMJCHAl8Sjf0rQR7laaTBYWrgMJUgyXh2xv1gW9lbEA75CvqaXh8CCIM13uhFbQm3iX6x
6suZ4HhZaIOH6Dn3nKALn6TJppirlU1a3OsLMXSetrpLKkJ0HkJOjPfOVMUXVZfdp7gw6icvZO0W
0yN4IflvOl9jbUNwiPV6QdPDHjbeWtOaed4IX93jMr7ccIBm+QR5ZS0GKgU50Ib0rJcxar1T1y9c
k86QeZ+zS013KP1puJsDXT0XpBnI2DUXAD6szVkz+gWZvCXpTSkM1f+hkfalSmXefiaB1UY8oQ2D
WqgFpZrkHA7XIepJJiELkMlkwu/4A8t/uclFM0NkwjX46gKFwUu3ZNMPQ13vfhzyjcMg18UdR0d0
22jRUTlAS/yaCNAwrsG3KoZoVF4PSjTT92whKYmn0OZxqCdK96DyVhn7bnvxN3oA7huzNB5b5evg
RAydBI63MuMCo8ShO9sd+wSHTAUkVPmn60OTZBUwdGUcbEXz5F32hXAD2ZfTXQz9v6aaCms/G0V1
RzJ5ZKYzrFKQIUMxtvvF8V1euxoUyxmsUlDEopykdyR5UJQxEqL1k83s+FyivciumDg5XjpEivtP
ttBgoXbDXCzoQw7R2tLjde68nObq/+Mj93mxptLuvtZAwZwniqQkXxhY25MsQ9I/cbbnI+bb3qx3
y5qhxdzIAyMhwbV/aJ1KIxmV59+T+bxA6jDdDFCFNJnaqG7tvBM749FlONovPy6T/3FnklpW7huj
3t6xHTZn7ftOkVAuBkHSDajUwVS25NCKxoH2WefWW+h1k5OG5BfeL4aNlAgTseJZmfP8w7ZXDJVR
XZgP0ZT1/fUAWouX21JyxGsKer5oDJuoteyCLbfJLV9T/hZD7ESk4NZOdMgvQyMInhSdCe1hE3Pt
c7O7y3mSqFJiqKKQ56qZzm4LQzHtWJ94dCGyf2bZm/cx2A9bp+z+W9w7ICcgAlqWdulu0TAcRg7F
JwOvxHuR2yxuw1XACMc4CMQYepkdm45Rv3JIVsxkbJX/STa+NyuXvYrpEIucyeelDN0axBeX6eNy
a5GKSwe8AFy89MEm9UqfSeNcWNElNkEHDqFDs8MKyyjqPl3NtXojs3ogOj7oevxyy1ilUx15U1KE
YejsB3McdAyF32+J+ixy7IAYOf6o23qHv2FY53g0AB8VwliylMFE6d1Cc1vMozmGgwS34hgvEcMh
smXdwbaPeRU1J+728atfAcOmk5aXfg5qNAmQZoiywZ8x48eF6U8CXBcojWOAOG+9R2NGPmu3dcRw
Bh6tNc1qHvy0Tcbn6tu5+GeYfnbY5mz7sr1pIU3xEqYM9YR6opm413dbhk7tapQLn13hL+I5L9b1
E7GD8154vXjDTMBsPsT323JAWdOdH27yrRy8Sl5mWZ5igJWhgmu8HMnT5kI7S7c11M9zX05P3pBr
l9lTy6g4wKZ1SY8lSeDahIu/XKFyafkybfnkW5eLUemlIC23dNkgrSjsGEBFbvkOrR2noBj6hjYI
JOENVEorSi4vanGJP2ENQYXXFkdCAI2vZXSWsypbdzqS8Fu88JkVX7ZZzbeZO68Eh6hS9jviYdBS
cF0Wz3UxjfdhRDBfTK6StePBKN/CjMKVoZfR8bZVqjLPPp6Z7iqIMiQJJl1xeM6Qiw4xjl79WrN6
eHLmQT8Ia4ONTLii/MCeofh/B4HVcv9QFEMgqiai6YeicnYo56r3wMPVk2SejW9isRWZc6Dsyx+8
vs55RITyY7Wb885GCamfNLvlE0Kc5k5b8/GdQAD92KxBjp7CLF6MCV8luh3JBLJ0XPejKyPzofek
m++JYSXse6WdfMoss6ApshgOxxixR487WwyvLeXcPWO29gPZssGOil7K39tmpP+yLCe/BuwQ75Wh
SfqOeelLl3pUGb+BqYtbDwYrFXenm5XjjsnBxRsyK9illvVPCwPCIAqc59Vfo/zgOWyJ9yPznXOv
J7QBBqHRid9H/hcBncNHHa2SRmnkN6wrXU8IKubuqVyl+2d6sm+RdDVUWxX7gioG/QvHyMr1dGcw
GaD9G0v0uVyMM3Rpzuz9osvx2WiHtQeguVHyD6yTrgeuhH0PDj1KgBmhLvOibD65eqrCuAqslcs/
MMgLWM1avhagrIgXJlC02mPoRB9ihA3PaRVVP60YhoiBuM4evBwWEBuLxvreyCp7y6VDx867wCR9
WtX8IOF1f8JdWoZk5OL7HtlNNFeF5j5oqjLAzYSglachx8AdD9MApXDtF75DSwbDVSOh859xr9ev
UFyqO5LgDJTIgw+uYVpd+68dO/uVGRKjDsaQtZkQClA8LDNQvXgBFcZIuikUg6dMOP9MeMNnNyhp
FMFrt6z6dW2GaVtmlA4rSW4qnZeMcLDIhF8UkU1NN06HSXggQ1w+xVbTLpR+3b1uHpzJ3bxY89tY
hByNDgomxkCNJ2fizwrxTxm2dZdv2LRYFc35mBALDWyfD6x6WUJLBNwgHtMi9t9axHaXlzOT6rK8
q0JvDPYwBehWuyUywnS7mOPB9Fw6IaPnwAX97bH2hwLkEEG1+SPfS6PvJTukYu+Ttp4fl82qz4Vb
OAMVgrOpYz8ZObaNUke3WUGe0g6K7Dy9zzDn/pWT7byB0F3KlMqx/CmQor3IzKAdXtw1Uim0wIYR
emuzvtZblKNYLKb6iWza/CKrWAT3KVCrO1QAagahWRdOMgbwEuKWNZJKxnGOGH7aJLDFEPFJXtto
GXvynSr5xy21/FvnZSyYSUso6uwqsO+2+NYT7t36jZwwOoB5zKyHLkIJCJzIwgGHa4Wiy/DqkZkb
yRBDnBNK9Km2BdyskIIl6DZ75oflIVZXqNjdYDsPuBt4/Stka4maezOKifTxb0Z9+dEGqvo7V4cL
6/rVsWM68abeD+yK1WkOZI14zSXCDmkMmMDWqtefxldkJ8ql+nILo3ljHU9JaEqmPnGBIgvXTuGj
2uSYsP75DI1RKRi8VAmnYf0tvZWebIRw/2C0nCY7SXqNjQenCJhc2OIyBA83fUVGxGAefS8v3x0N
HTudbAN1Wi3kWFwxl25RderJ/1qzKMQMY/PuhcyoktUyKD7ExrmWZhMVzK2JZu8srFLyZWyup3Zo
Oat8R+WGBAZhtmskjD+Wd1GPsrgiE9DurrfaMco052nJ6dE8eKkZDRlfTRvK9tqm7rnpxsrz4JF6
2Rec/OAtooL9Ytfaf5cRWpDE6iv3zjTqOkrQUs/RcSad9h3hvwmAieL/UfRl9Vtu7vA+bgpFi3Sr
rScCjpNuP3YlJ5jrz+2TEyiXR3JjShX7Wlm3jDNQOBEhZr6WHl6FJJyH4M0aWa3V2G5PU8D8NI5E
iFCjRj7U7sDJ4m4CzoxaZyiZn56gTKOizmBd+sSpwFI89hcjYpJr6RiHtexRaJBcsFw4KC1/fcE0
5ruwcbZe1+RqQmAdedlouxtLxyE7TbSh1er8DEuYr0d2ZhZ4k7YoObjrjXsqg6occSIboc/Y2Lbv
xtzfVKLWpflYNq//LBAut0gXSks/SD7rMMb12npwTqPi4s5q5yqppt79zYTvQUxzR//TAZShYoak
0d9QUkEmrWmY2YEUVJeVWDHLtwKkbJHYar70mfAHUfSwmWaBKYK/6kLrhMraOl9u7wDHrSfUtSgS
Wz/Ci2Dw9OfG8FYNsv4uM+bzKX1K4xLjU2m6nIyRVux0vXXWwIu348bao0rKKAsQeCrD9+OaBbaV
BGZnf5M7cVEh+hckic7KCFEaQeGMfmYc1V7C6rFiBD20q8sKq5zvPK30s8Etom7ydfQvIuXaanAJ
GCj04evlj6GnLDIZ8I2VcCyW+ezbDaM/xvguUZT5SGfgDTVoGDZotWTZzAm3MIqduL0D56Om9+QY
7sLmw7A00WagFBZ9qOZI3DHaj5xE2ut0ckPgdnvW8WWQqtBywz3b+nC6pE02Pvs3ZKX0gsimY+VP
zLp6V4+ghUMNPt3qFtvZYxzP6wTt7jpfF+VGjg5Nvn+Dorzn43OxvBz1osnYZH3Rd/tywLd3DC3f
+cuZKq1xn4U1gzsjXCrCAODhzpyJyi+Tha1hvQtgmPxH3Zksx81kWfqFhCy4Y3Bg04sAEJxFiqPI
DUwchHme8fT9QflXlxSUkZa1602aZUopRCAA9+v3nvOdhZSNernOpsi469sK9X+htsIdLXoe7VGI
6AE7V3SSof8isEQkTIRYkOg/mNAkduNaSZQbRLERELK2bHl1yHj5miQ9h8Q8EjUqgAolZ/xK19qF
k1DWg/kkxWA9HQfdeVj6VQIyQfIbeji1jOuGRa/yBK4J5Q/6aI/ATBsYhDgwkLqvjjHd1Y3NccrN
aKZQPG0Skbmtkse5b8fvDDSTYY8UMq590/xlQ06dRffHsF3aPYEUZuTldEOUj5C/YHbe5jOSqXjU
ftTSZgPlcWKPSCNbnW4sBvm10TVVHnfEGD0Rr0kTo8W3MEGHSzN2skJ3rnR68fUTKirxBhsqRjzP
XaYIN1TKC0trgUQ4EtricyLiangkjcR+4Mq0pATDTRKztZXYLQykQvGVGRoOuzvnJkKNpJTPNIJ0
EzajPW7BZQPxu44FIYjeAXEZx4kh7MrDG2I80/DgWFSJllTLOFu6l0ofUMXw9peVT2+jUWfkjTXI
wsYSkWkYdiMCvG1I4xeWBXegU+nCsxGNZN0VTUZmV7esNJkBsC+Vn3SOwA4jrQaVLaPEizZra3ef
L4SH0Vns9YJ+YJI0CK2MrPCB1YBpIxCoRk9hRSbeNf7zW2GU3Y/FHHgWEIwv2LDMenXBihvjQzLZ
YmsWGhruVLfA2ZP1qRUHZMiVrTeDhUXLJFoZn03ESsltpUjfpkGOcjdzZmBd2bJpsLKXqItyRmgc
A6s1gVtjNwVWjVWhrUyJLeYfW4QR+9a4RD+XtSih7GVWNPvQA0ZmCRyy0V5RhNmXJWtHdMZJg9UY
v0RUnCzg7V+WuRegcoWkAUnZKzQfrpeBwwdWM/uxu26eGkbTFMEcy4admm3ElXxLDu5jLbubfoAX
GLBdiseqneeforHStxUUzBPTHZgbpmyLs1JD3cIxRslL2hDFPbPajo1Hx/wUgEXWWTP6ys58OHT6
BvRETLHTZoQ73jBr5pvgJL3s8wJW5w6bcsS+FxJb6YX870WARDx5sYYpoU/FBDnFCxAyU05LJcU1
METLCFr0f6kXwVLCnBS5ScoYdOYtdJJImnR1ssVGIpr39lYbTPf0c+j7OEbYyOeMsZJ1FiauWez4
RV0B1H8Ki+NIhMwEO6lvONOZRvN13zRh8UaGJXNeZFEIh8n+gepnjr36CXm+w1PWuubPqKWbeLqg
MUamkefmLam1SnFerrfBBvq0yFsSiJbBUI1h6DvQADTkMvh/vC+gLkwnbgnUYza94YzwDkd+t1Qc
2b7gfWC6O6/EQdUJsxeJJWBrpNZsdl+wBqaramu8PcNYf3da2yHxc1mXi6opmhvi45mAfxnX1Z5o
MgyeWTTTc0Rl/Gwbhf1Q2m189kVD6iNFve3ZeVt2fh5KhjYRpytciEt29UWljqshPqOGIIeg8tjN
bMfXVIoBIJnq/DvnnGTd97VDm/gL1voVl49Macj19H/1LG9N1EXIXlknIvdbwWx9ixo029XXomES
fmgxMvErqy4YvRameKYwd7v9gur4R2iGlXMGv8EO/S8wu/LNuo/2LprW9FhkEhFMMbXoFHNr6TQK
R+WefcmiNNWMHjW15SBb3sEDRGfPOID+19ALdfelps85uXmv/LBZ2nNXIPMUuVZJ0BnMfPdfxonF
OBxGEP9hbBPymjK4pOxcSMNFjVPsp6lFP/ul0jtGyB2/Kf4E96kjSlbhJanT5woa7HHM4pciJGB4
5n2hNUP0wmRmQaKirYCaS9TdJKQh/9HyAZe7HNavUEHdQBDSeq67TfTDGZuB3Kd26J7yzlbfbYGP
ZmeXhkaISmkkENimmccrnud8j4KYk2kXo370nKruENPGSXQ65Yb7rLn0MxFGF5etkVbYAUtZ/EC4
ztSbzj6nCCNdyjPonTNcRUZJ3bFNH3gbDzXhcel08c/OqfPHQmqxuZeIRU9GdzZc70teC1E7+BeR
XmkLhVejNY8YONxTnTr6JW0ca9gnAxy8nYaeo/DysTFuv6AX7TSLcVFgkDUDPmhs8qu1S4bvZRPG
NzVzfyYnEfalfUyr/XIdOiRwX4CSxZRZ3RKoBfW8R6OM7V2xXo/+lwhhRNYshhuMEv78AsADOR6b
PpWTbgCw1pp+UxiYGVEHQqeJlfXdmaXRX/TI+UNhbRVTjqiz2mS/nErS3RcwLjqkoSTaGw2GKU6r
Q06Btago3/xdCU33rrBuBjp+hMjVZXVLYG9bfmIhln/yYrEQo9OmMQz4x4bxIH8hdH/zXdNxbFcj
mgn/LUqGTjACO6Z8hTZJbxh0Dfx2IQpWFmgsX1EDkAQaZVn5s7Ubdp3KSvT7dR5C5kboXM+LJmKU
TrOHOQg2voQFqYTpzczUegXz46BclIl984kL+v1XwBRPMri0LTDbv4zzv1vH66rvZTHROu5dd/2l
nZO6p5ud85ZgFql3Bj/egvPIcOC4zU17FScgQGnEme4n6JUDfux2N5WAVCFtPOwYgw4JTRw7h5o1
aSZvHXUfXMaVue8QIxthEGzaxMThPXODeFyRYaVzOrt7ze5w4iIV1iPPLilB/k1DAWzyd3LGO7v/
9pkwsjugQ9mObfMgSGGUletMUzT5tGugZNQ5+YMeoM/p2wxK8G1QZnGDusEegikNpRVAbqx/abXR
ri/rSuNQUkF9BjX8E1Lz605BjTKJWNANyJ/Wgd8/hsgBaFebfEat4/yaupO80YbceEXgA7iwVxyW
oI9Pg993PbajCJ1K7rWcFhgEqaV9LiFw+yp2NlOAKckgXDsUZkWuOk45JqFSSMwteupuPG0Ffp/k
Vwu9U8XOnFlpQHiKEZ6xxaTXS1jk50Y1d8x21qw9D5kWMmV2RHv/yZMKj+VPv77DQwG/wbJ0ZcBo
PiALFElfSLOKTF9ETrmeu2O2IiFBOVew9bYIw3u7ggnarDrjN6tbxZsRdmo76NEZwSls4MSWdfwa
a1r18Mln21gBf7AE+GxMBhxkYRuQ1dh+sN8WglHZTWlqhuG3sxuvRwbAy9m3a736Fme6Ygi6ZGm4
01We0pYqzUkCL2l1tkJRpT+1WlO3kenQP/7kY71DHBDxzdKENod6yeaz/fmxDJp/hdOsg5/PMzMC
yRwLukGszSNcCkE8rqStiQ2f1ByPaXdbsL+jBUPl1lHPUEot//5E//B7/uFDHOCEDv7r//n/DWay
QW3/67+RIe/AQEdQWV7efmeZbH//3ygT6f4LSAlwN0duuD74O/+NMhHuvwzFiuISZgO3AzzQ/0OZ
mOJfymTgBbISPhfoSN6Df1AmhvkvIAoWfwQeQkIykf8RyuTPpZ+i3LFh4bG+sfZzSXWAm2AUow9I
HAjSJH/lNJzt9RLzanyszW4fcDYfvppqGr8laD78KTQErvnaOP7tZv3zPPyOJtqu8T8vzr8/A7eB
DUjwmJoGd+j3Fwfw3mSAkKQSH0xxXK1681UJrT0jvML5ZLfe/qnDSzlgsTGBmdxW+2DRJA0HNzUA
/x2iVuX3EkvUrmw6VCkff6WDnCK+E4Al3diyKfRtPzMOLrSiY63hJaG51ORCgKizoHFDeH6U96P9
dVIFQx5G75uLuUyc3tOXwtZOiFlfXrLU4LymTDctA8Nua5pnq+3eZouYxfHEKVwQRzdUpCeEY0dL
SI1ZFlTpxLFqCQeDdkcdikuTmQbDLz5FMOfC6PDL9tOrKm0VdDMwNehMGR3Q2CFZZ0dNZi3B6gyM
LkVk12cGDVCQHdJaXW+YYhUzLIWCfioNSSfy43v17jchxITikE0WmA4CyYNbNXPMoYPH5h1H84vd
zBFdcRIiPr7IQQgkr5cErMjDLgw4wDzzB1dpGsgfcJvhJEadOAZQM51RUZvewity544GrHrtl6yi
a6YAeAg6YWTbdHqYv856OVxOqfOqFREb5cef7PDp37C9ui11GnsgvKV7UF2QA9uD3eSDrZ10tvwE
OkvjMCOnz1Pt9uNrSXnw/HMxFiN6eSYMJcvVN8jqb3vUPG/DsII+BSR4ElIEEqbUi+GaHEdV3rzg
Fa7XXYn660HJGEdFqsfri4zGOQ2IM3WPRJpYoyfEMj6W+cKpzYj1MEFGW9iWx3mSiXma18sPJ0T0
clSTa8JAt2MUyAwss8UnT852a35/m7dvY6OpJ3YP3r0pt2rht28z4IUi3xWjeKwXdytM1qPEjDDD
9uZFLd3Xj+/dX34nAndsivxNtQJN+M+LachfOKbSajYzI7wIzdU8goa9XJZaaHxGef3LzwRs1gQv
tVWd0jr4YnEZZprNcBECYKKjqM63gdvYuHZgZUJbjmu3RhGliho1zWKZ0dsK6eIKWAcoQPpSNHT0
PNIbdEBW6gay31wItYoZi0bhmni8/mXlpRymQBb2C8f2GcHO11FTFAXpHEWjr8sWYxl/9MMwZhpu
uEwXTi5DXp7GqmpDb2HnWLypGBsi2qNSXiHTD93LkX3u27Qu1vNsOehsTcDKp1VJbuOuiEAHbQUa
evykd9M6oP0czbsxRsjwCbD3Fwf34NHgdQcgxjSeZdg6KBTJDW4kA0t+rbiCCipkDX3dkTPtaGce
rbsS1ft3pPKu2K1bRO2K5DoOGqncy5bMhNeZEzaZOmjfnluGgd+Xtl2/Z+BILhB0cga10imT+zbu
3Xu6yOg1GnpkPz5+4sT2Nh5+CRZGaaN6BT28sc5+f7578pDJq8xpCpZVWuytpRxBxIaVH7k4cfUy
BrzKac456qnT/c6ksMstrQ04W4beOpa4R+l+2qeQ1IY7WtQGPT/2HL/oM8xcH3/Yw1WcdxEU2v98
1oNlLHRa3tVtfaVTOpFEHuaeRWs4+PgqB+fDbRmXVD8wb1w88pbuHPyuHbHQY5zTD5/Ayz7nRpb5
rZDZJe3K5jZqDcdbFgf/LlPRrxKjTY14W5sTX+rWcPXxZ/nzAPbPR3FIAkMQwyP2i+T12+oDKNmO
QigXjB1DtH91N1xHXZu81J37VtCu8BB/6z5BQQYIYcduP7n8+8WP6g8NOxua4tx+mA+rEDRqg0kp
A9Vx2MdQas+tiiGEuZRYWMlmsv/j1VbqtkkBC7SMk/nh2WuG3DgaeocjcYl7v1wq+7i3m3bHuY+j
Va+KTzar90/Udj1HOlCRucPWwYJLfzVFnADDY8qb0a/FWGK7dtz/+LnlKhvoFSHNBvg+eMfy2XXb
fOJbxbSLoVzohCjrQn1S4v71uzAltQ3LEEIcloOTUypncfkurguMiVDAxtd0LvXxE/m3qyhpUMXr
v06iB9sGUaPjODK+8jKwhD7JoWFg9XTD/hdXgXvNSs5ATRzeMaYZJu4cViVVD9i5LAI0jqd+mK8/
vgwnpoPFz+BNZ/kyWP9wxBz8/LrEqmcX/DBTNk37ypiNfc1fPcrSzD7hdVru3dQcPJGVxidf8KDh
s73ZhuDFcoEo0trTDxHX9Txh5glZyxYcvgEmxuq2b7RhT4RSGRAGwRQq66Fw9EO5H8wXBIy31EWh
F6J4+eSl2x6/P7cAWKQk+djb0dGRh/uYNUtAzTB+tptd/4iaSu0WwwSDh8T37OMbLt9fyxSsJVuK
jGkI5/AhhZPVzsD0mB0heL7nbXfpYafgvb2qVjiE7BLf/z6ZaM9abZbgZ87T8LwwCM/h1DDE93S/
gP51CRJiD+Ml0zNKcUvbF8Mmn4B/xlx3YTiF383oUjhSIwxX5mEZ3aKOkjfaIanAGe82qMaPoFCj
WPr4O/7lK1K8bUGO4Dspg+WfO+oMoXtaQpyJ0aiP+zIyhKdF/XBMr6b45GV8vz5TPFDDca6nu2Md
5hUIIhRmk6Ag/I61/kYiMoytPso4dLo/K0T7n1Q877+ZBchbNyXHCLYj56CyB15YGOvE5ZZldXap
Vs+MD/qUcWPHYOKT2/iXbZgvRfyiY5P2JGgi/Hkfi1GFZtbRzgIhtGIJVeUpIoX6dEX2DVqr1PeM
NtR9QQDj9dC57YluZEzwhZWdfPyDvl8lICtIDsP0DWC/ugc/qDFiHjcbnlk1LvWDjCYST2Zy4XZN
2xhYNo1wPclz3QpEUnwWxvD+lm/L+dbq4+RKC/agFskWUxTFwC3v0R0BauNI3yUtLFGNIfTHX/Nw
Zd/eR5N0FyQiNue2w71wIDUo67ZJIayVF9xvms/EOPoPHyGT70KbkN/V4CDKFv/njwoMoxbNMGLg
V2v2NVpTvJJzrJ2PhvVZPtmvo9nv6xq/FoQnrmJvrSfpbPf2t+IpzawK9YwOcWQtMJJoaH+Plk1g
uUOgBGbENjLLOF712VpPVBYz0B6MUlt83PjCwvrruImXA6GAaJt1rvAwnDTnTY+naUeK9ai+DS1G
Zr+0ckv3UPMmD2PuMtpfWzBJVwl4wBwjiNQe/tPfia/FhMDk3Uec/O5rmWYdFStDH60r+mPCjlwf
QkD+ydPwt7sHw5sRiY64ZVtd/rx7C6kf9oB2zrPKsXlkCkEOCcHXWrqHIEW0L9ORZkds43DTQy/F
kmyNabPr0TAeZVEeMlE2MR1PbkKBYEGZzROIPfAcZgdbaByxeqcuM+OJJgLzPSb/FjEyskfUNBtY
bNy81etPlkuxNWAOnohfXX3EeI5gOzn4Tu6U9Cu61Nbr8/RWuEX7o5sG0FlLok7NzmTjnS15PdeI
ncN4BFkga+OT6dP7t4z3jPeL6xucuH6ter89lAOzD6zBBmoSuGNE3zKVY14XffJN/3IVisCtojEF
FzpcsqIR18kETcoTTWzsaimtkzEc9eDjJ/HdEk0fVZF3Ry2IpmtLAfzzGcnWkYJd4P2hhJgeGlW4
P4dE5cdJEzq3A2obfxn0eCANLzFfJ8wbaPkkglDgPQivPvkw739cVhW2CosCm4fGONgvahw9RaTl
o6fcyhrO0YSuaOtKhBde18ao+CbSDbDKKkxNqPeJovDtzdZ3hfVO3n78YcBQv3vUFPfeskFzsS9z
c/68NUMxiD6Kipy5ftrR5sZBymBGx72AzHnQT+bYNAAXDWnXbPrgFAIxb9dj2pewezLU649Fsuh3
/VDJB7O005siW9pgdsv8bvNo5hCIzATDSe0saEyYgwVGuxCnncdGtaP6QPkwc4VbM+y06IpAlfUV
DxoyZLbaOTqzGPdeSJzZT1kitJ+F0QJVoRc75IHrhOF9v5CBupN1qU460bsvFBoOPKjRnI0gdlbo
kFGB7tBz3FiRTc3WQpeYdM1n6iLnNKSNDKtBVoJNk3bBWwJh5mZNezMEvBRhDJngPzH0Teb+++RO
0bovEYM+NRYmiJ1eYwjYDXpOn1DarYKZ3SzWS6PQbBAO4EBnS+m72PvSWnS5yyo3N/2+cmbd6yxa
0ufzCIXwxEGU/gSrg5m+ZcflvUnHN0aibOvjqUtMFZ4tOaH5JArFKI8YYIrsOG1cCKBY0I3Q6+Nh
nP21ddaHriwX7QgpeX09YH+4a4lqugptFAVwJBfW3iqECIklrL83eM9qVJVd9lbLqX9COJueV2EX
o+PWBwf2SbGWL/psl4EslmI5wTeEJcNFSgpvyMWd7jdVpb01vQZ9pE3K9V5LSYZBzxtp8qSzEG35
o7R7lAqm04EWyy3EY3aMFnvXmJN6Bi86f8PQ4H6z1DBNgbMgBqOXNgw/AIbQYeOBNOBM9W3+o7CY
0OKzWtcLIKvdeoT0sf/Kkbv8HjNcfILHBKuPKATR0jo34vxK2FoV4+5OsKUgqKd6ntcK/5eghUWy
JhTQGSOixPWtuyFZywt886/wijonWMnIKwNUREP7dRgMFDo5YUNY3/F/lT7QgrlBlNg0PXb2jm+s
26srAllhpPArw81Kv+gG9VatljZ6JjjAgqZVRspbaA+27aEWcsVljrkUhkzZCfN4dEoEu/OiocCz
QI4TdUQ31W+yVHAYmBb8F9IJ0QUP+J5a4MwVXu3Zbbe7V65B1QskoaTErGqnL8mEbqTsOqLJXLPZ
a0WmAB0VYX9bJ8zIMdun8feqrfFoTus6PhVhDkvAVjMe98FW4QWjLUOCaU7jO4AjcXs/jDrcKnCX
oPzcDGQIFoEswhgRO+UQ5MQ0MTiiuWp7cSY4EI6z7bZndAXruySh8e4JxJW8lCAbvqHu5IDDRra8
zaOjsIN3Mj9S5TTeZkXZdh6m8o0RqIrysYcmHIFlVd15hDIr498ptBORWOoRRPbwfa4dOCjbRqXT
+U0R0dmit9B1rm52OwCPMs/Q12HmI3u+PB8nIrWO8mzYWq6pOZMVbpp0c/tOl1h7oDg9onnFEKfq
cWEhMnXIG6odzNO6zqV+SirflIKQDHljczmWhC/jwd/h2SqvE36e6mSqtdn2eYUBWrulCwrIQfxP
NdKaUvhN10Ox0jKYz8WcY9dFvYw0PW6MsfVpuFYXS05GgIeRyF04qQyFwPAZ6kcuEVBqj8h/YlF0
lvgVB/MaBSXzSvQeDUouFCHnaG0A5YOaqZ8pDhWQpTiVV27XzbDgcTu2aIegvqNrM5Vn1BoeF7BS
FUPwelth07Lda5GFcaCZxxSibCRmlPQRQ+89oTpxfaLHPeVO74xFfUzuZnKHUMZEAVoWOElVaGSG
xxKOVwq8WIMiGy4sQ7giyQu8tlS/PpggWMNEUtnbwt8YSTDXQ/cK6h1/vJST0e66wu71Y7h5ehM0
pIleK0TYb3lJqPhe9b3x3US/1HhDhN5pN3WJC31wJn4pACuNKLDCyeAXBWDpHWUvUwFgOmPmD11m
rldoIuLnQeXOdG4BTxuOe0fvQEP1E93whKzzAitROoR+CujSRxqNODsekhUojD3dzBKXwk5Gm4N7
xo20E8vqR5pzNKZDc7PqqbWPG3EB8wVFSTieqbbj3FXovKdJoKnoWavVc4E1ryRSJUjD2WfyhM/N
noMa5lKRDbdloq7mvrx1UBTvmOcgjLjEbfOYm9kJJXYwZdkb+baY5cwTa9S3DfKysuyvoY0vuXdz
ZFUg4XiWceYOG1b9iCnHTdoUDx3bu1l3sFsRz1Zp8hVO85llYyxApWeBKV/R0A63YNgCx3gR1LaF
UCcm/0K3JHukjEECQJatVe0VxwUf+4PgrtqttxqUwyjqEOJHZWg8AZPHe17T3KtD/XLQcjTNsYiH
67AEZrHjMDcf0449o9nE32U+q3RL4IfE9HMVhWrTDzdHiepuB9SLOpRoIsCrixBGgoUhBbuX+mbO
+QlYpZVvWNz0bftArXGLpYYWDBGVTzrhaMf6oo6qZX2yYytoOvciktYZv/+1IYs7hHTHVjIiyu7l
tVNH31JbnVjZnRNdGFaBzYKqeFew153xlPVBPWHV2ILKHTIgXdysUX8n6ugC+TQi93naxC3xSTfT
bY+S6aboxBH+SIEXQZ20unEXdukPAQGg6aXl52N9VCJ2CWnDAwwo93S0v+OevhKw5NKYBrZe6Tcy
6X3XDUuvhsWSgfpRfE10wqs8Qit7Y2zIxdQxoAzjMy/iNWi0POJjXNmFBS5netAaTEvCI0z8Je3z
1y4EYgLWgbd8PkfTGbgTrh23uITROMDLEido8Ywnh+AKNiEE/No0n0Jv9aNwOcNLQSBI6k9Sf614
gIImB31kPE3MNCdruZwi6yHnfYKEkfirrR9Hg9VcT2TZoKnR7I3TJadAd6pXk7plmcevpDQewTFC
yxmRMFr37aPUuspncnSVJ+0xDOadSiNEdxvxI8kv4SXkJ9VSVsGgWOJAY14PLQzH0OhfsiHD/Jag
Le8Z4OIowy1KHl5VXkx9rZ8TN6v2bMzOQ8yjY57ok3WBDuUYM/exHs7GMcSC82xkHqec88YCp9VX
sBFxX32FlLyyYVOAABg6xjnbH8UdPsw0i8n1bN9QEt1OjnhUbTx7XfdjHOHrYWetFaTraM4g+vam
Hm7RheF5Vljz/SaHfZJuJF4LmUe40gXqfU6REnInvHymqQjl3W+uU6PGtTiVUEQa8G3RrC3NNTqq
xj0BOigrT9eXRXlxR0CKZxNLhgS126TPoFPX7+laCEaS8ZKUeDZqt/PaeAQDTug0Oa2ESj3kxra3
dJjdQk+nbhc7/BRK81DcTiNS8Uo/gtZB6MZaa8I3O5FcEgiSmF7BaxEztTQ0m5/BZp+2Fre8tNIU
zxvRmCRB9KBnzMApxgUoDjaLDKheQumjh5K4kEkaDaoKKH0nTchZJxiRfXH5plqSQDHk4B8AKfyD
M0P5DaPjfG3iOUv3WRTTHO3LFJehBfIv3En4Wq7ftI7zSsZD/NSbY8jTC+/ymxp5vfwmzxywVU42
sYBx2sccbizObuT4fNqXc9Px/Kwl7JUNBuRlcd/CtlArHtYqJLrW6/Icv4HZNk3hzWwv105aYZ5R
cezpUHIBayeo6MoMdyjOLHvEVDIBJ/OEOVOIWLNoGX6ZONjKwrGvXaspix1jYVTaLRsKRN6lynI6
dbVY9vFUU5kWCDZ+LqFJcsMk2xG4b5OP+Mg1V0GimRCvsZFMFLgTzlO8ZPQGxrNGrehmFjEa1wa4
heprwxKbIVgdCAyjdx+duWmbCN/Qp67Yjdpg/Uzh8tDGbiDvmiOnVODDefwsXE3UAUj/9l7rxXhe
LR0ULaQiCzOacGj42usvBJHs0gvIN2zuQATxg2WRwomAdh31oRSpwfrtzvJ5ZcbTBAkwpbs8dYrI
Zx4U3qumK58tWFASE2kpfsgwBt2vDXqNSGfoLzDxieKkGNeCkszIEVIkzTb3wIKz0ffTaYxOq6Zw
F98ZInxsZtcwvUU6q58rV/XO8ZpSaXuR7SY4sgT5vACuHlRWj1+BwvK1F63n/jKmgZzZo2wHDFjp
DuZNqW1aIshv91ZV4lsYslA+sXBLYslBuNP0GUZKt2h1CoeRh16BxiV55CTdcK4RzmasTGmiRs8p
4BZjhDaGZx129pWOU5yX2syhyMi0uJ8yvF4QerbhF7oEizl1yJsId7t0vkMmyZjCIysvcW3V00ln
CNwMDIKLswSXgO4Zg2kL30rD5JsWdYOLEg12RZDYQ3oZ2pO77sifs41ja23Hr61RYIWa2nJ65owB
k4Y0pL7f12NWXQjVxBzpCy1+rvk/fLdhoGE6ahwJ9glt8oCsF2hN2nSE5AJPdfsrEeblj9XNmYWM
pGX+IAqmumAcPMAdQTBR7TSK7heNovlbIoqVU4EqhHMEAILkpDb8BXMfErhKYSpj7ujEMWzfr4NQ
u9bUc2OvVVWLyBYBQhdg9rCsYzgVY3nFlKcFEzStw4tFb7j3ncJwb+xoKq/4Z8fHnAAQNnTdXW62
8AVO2ZwiM0B5Tf9TNGV4DeKle+xbW0TB0qVtvsNiCtlkqs3Y3kG9cseLlKSA45b0mBx0HXwMKOcm
1SyJGPRkXTeh3bEs3QLxLzG1eZcCFUkD9KbJg4ji/CF0UQjuTDXzZ0udtfT7bVwMGHAn3vucYpJU
7brBnK3wxtfFClMX98d0DvcrzoJxYeDljX2EZBsFPe/LSAlw4kQcaDhGoNjfMcPUXyelY8YeLb19
QFhd9TjSYdJ5i67i0zXDLOvN2tQ7vkp5AHaQQWbhZ8TbHxWKtOhug0iStRPjri+1M50TKg1uy7nI
9QH2H8fY4YUWDEBkMkzAbPAIdmedvtEp80EDDdKwhkLnBEO8/e2svS6nkvIfd3lIVUuAzz3VLHZK
YeLm5mWxENG4ZAFcLUsZ3UaARe6qro7ZvGA4mgHtCppyTdqzabszzQ4fc4bq97FtmxAAxOye8Mxl
OM9AMVi7dsKUt6sAm4ojq3L0U9EjxMDaoPBOpHbsgLvDN3YVq6UCK5MuGi30PlsgBo1wQncdjGZ4
MabWnzEVNkySGziI+HU8qgvdTMHPCNGoR6xDZbhDP6f/WBpOrfstFfJxsNv1TS5j/RxCbe1O1rlR
F/1kx2pnTFH4bYnxfwNka/sbjSqCjkuX8IiFrV3ngPZUBLYPKli+o4lWPoX20s07MY815rOO1hOW
sGJ6hsmA/pI1a0l8c27cxAdA3+nUEkN/ZORjq0MOx2QCD26AUkdfsCYrjvQuWB1hmX6jFWDqp73b
qdbvVSjItFAZqZGdGV32glZY4OghhU0cjYYWkA0KadsE7zr4QOnglbY1DwOouWZDoiH889JlHeRu
0FbQrHEr8u8F+XOvQmd7YWeC1OgPRs0JR6NbCr4/WY/M1a6eUlAzRoCEqiC1WSPCbCiW7MVU5Fsa
c9Z/rTqbZyqjHrb3i5E392ndqZtyXLOLzGpYxHQs0MVnwoNt5v9nW51BLvpCkJIoUZGo/9nrjPsq
SfjKPQ7dmc09ciZ4G73K2huThuGjmrrxkjym7rpWCfx1nue7eibb7AibZk2XkaFbsnPIXEYo7ujT
cTfCqj0a81r/2YxrexGuYW7vUeuE+r6TZnEVtqBmyO+TCZmDGhARz5ZZ+N1MkzH1o5gtdjcgphph
KYj+QQ5qSbaAsrj3iAKbLwY8O9C46M/ZvAxReJ52NCJPrJlMIg/0zvhc1Mb6kldzwoGUjYG24eiW
d0Q4lLgCSOr+pHf9rllsM2FhQVcMW9AaHuozqQ5KjeyowjM1t3nrytx9Jsai/2TO/5er4HnBR4TO
hYmiuf35b6MHgGtFncK68Po+TM7p8fU+6t5x/3Hr+8CspCQFh8EcUZFupTM4PdQsLWgdKkUqrudk
5MLVpELvkWu2r1YhJd3w2L0o51J5tQU1KxKLftHMWxsW6bL2pLdyC2fPrKO5ksQiwipbz2j8xKc5
npGjbnasGxP+I9iz3PY//uDbsOKPp3j73ES2W4y2N3zowXQ7qWTnlHpDNIm5mEFVQx40QjyUndU5
n/ze75TC3COTFwblCQNufFEHs4poNlkLQlqrGg8/PA9rhPi4ag6uE9hyQxDlfdsd09ol+rrvRHw3
wZbXA1PVxTlgmbGkJNeTe4tdmypVWuP9x/fiL48KYBiQ9gwaGals3oDfHxWcpYJkSBAfOPsAIBfT
fEGr6xMxyN8uggRGIKrlGkzF/ryIGF3m5yW9JhpJAN8c2qxJXmmfrE6wEd79sAi+EclLF08DM6KD
UYxJDdejNuG8AW+rZGMexG2tosUAa6Tl5S6WdNDYLemIe12Z6a8KP093DmlJA4ZDNzP2rCiCxF4Q
vfZgixT2jQrbjjNzoeioOXoVQocoFhxCcWrSYQrbPH4h1gNMcpeUZk1CAahBHuwme6SJrqktbgqP
Ypbgqfc4KpqczZO6nT0V9v+XsjNbjlS51vATEUEyc1tAlUpzS2ppq2+IHpnnmaf3h+JcdFF1RLTt
cGx7200BSeZa658Q3Jt2LGMykJRSBM9qbO/C1qw0D4sK81l0M9FLYOhYh6uYvMs3JEYv1Y1KaYEM
TKa3tA05eO2wNfuDtJlJDBFeb01UIWfzAZz+NPnc/Mi4SHcFSDaOLv7diIezOjN+o4wQeACo1li5
hDkn9ltftwXUA6XVTSxPCl1xx7zzCU82hui9VfLqnR2yfUwobSfX1LX0LexauvmJbCHUpHSKyr5o
gF5vZ+L4UDEHGuFGImUK7fq53uJvgt3Rf3W0SJeKmsgWWiLqtSvkvK2E1VXY4YYw9+2xKS37F6Zn
xVMwQRlB0JrP78DIMgyUds7FHh8nGmnFbCo8lcY+YtJCKbKbLKCT3YTM4U0W2vAVeVcvgSDEDKur
3hCVawKC9bsB3DDY1aNk5btUalJeRx6Je7xWALGnfB4DFzpWiqUuasHnhGaKdpHe9pa7i/9EZU/7
2E5ZL3lNp0V/EjxVnqcxme7aYAxf4kDFWyUZMNuMenyxkrJmDF/7GoO61q4wN+lyM/0hFpV81Or9
y+ef9DlYS20H1Ru5D/o2VTWXz+Sv7R+pel03ZH05doc/1F5M3NQYW90f3I4KXIcr4EHGPNZQHWpE
+cbOYlTbeZrwpRslGSA2bPyg8w0X/BgNC8waMHF2mdMfpEhqWIOoEOMQB+XdBG+MpqvR3vIRwEcJ
U3FTxrb6oOYEFoHT5p6UZi9KNzKOZwh1XeEc5U5Nw0RVIzf08x93+bfxs9CNGHDyV3vGmBdWnjF1
wmQ5Elj01+FeL/yn3IpH7/MriTW9CCYHZwAEJ8WC1QEx8PQxQNqKlXpJWbXHAVRvamrzj12A1OpZ
ETu22hcuNjWE6sVGuzfY3py2S4L3WVgyyabg4eREtPJtE6gTLl5Jfm21COP1mNl+USv+142fu9z5
6TGJJhLZkQwtiUpljfmPcGZSPl4kkVqIy0eMetM0UeyPdaMcuyis92xw0WItDbbDj/fo2zGJkf03
O0NtS1RL+wQSFDA/VOU7qwkUDJwyLeTEtaCGENqwUfYsx8jZD0aRwq+GkYdX8OnzLQecrdsBHVI5
FybO1UHgBHbBm1WMn0UnR1vvc6Fkra4HbxwSwsJgVkFgTq+HHpvpqUCET/xYfx/TEXkktVXekOn1
Ed6Yvq+6WX4aTIWwXYIt8KkkuZWSOftH9jYLCwYCJTm6a0q+9RqWxYRTCeCgo4uu/S3FjY/8asj3
BqDGMRtz41+5XSzfRWaFB8Fy99qqaBh9WQ/riXGV3dX5g6E1+X94ipm3mB7EG6XD8s5WzxgtIewW
CCgaL3VVq1lSyCB3AAmUUSZrO6JUiTPAFU3b5RHJZZ8v+fM6hfmhzoM0LOQyvNTTF5ow0ZWDig9U
NgHgotFGhoTn+1adcuHDQnGpqzLWyTZl14rqVySov2I1gtc1tj5+IHAB3iw4kL4HKjrrHha2onMo
v8fmUcwdQWBCh660SysJ5quZYKzipWVf3StzX9q7Gr3UgzJZxkvfxI3EwCWbCQhEBfaK3b8xbHxl
F94IWzkZNOwOiD3XOimpjCJmxSGhiwRjuso4SvdRLnKqqM7YKE7PP2j4F4wdl8AoixzT5e//dZBV
OCaJyZozp8SD/Sqsk/koiaw8VioMkEQtY/fz93/pesvGjKITpezZ9WK/8HFkx5eLlDT9MHRBB+fB
wNvXzqyHaEbgtnH4nK8EHVYV7TSnIg2JtfqQ+lYMpmhoB1P0AoxeFP85VqzqzqyFeUiaBByjC9rn
ibBCgKo8STe0YRduWNXQ7i07mCXgd50+4NLPS40yM3OyKNfv1SEO3Fyp6utAlQGvVGqnzx/w+QeG
WpJLobOzdDqv1coHm8vkus+XHNw3MjR2zBo3nuj56lwofyr3YshIIT+ktH8tGYYiNRrUMnI0RoC7
0e+to61E5Z74A2tjazq/GS5lox7ibugojdVuUSKPleqqjSD2K8FbwwHBzm//KxWbHUleKKAWOiUE
KWv5gIJtlGpNdcRmEaUvVZDrTxM2SV6VhFtM0HPW5KJPUCwUAraiwZ9c7vivhzcbA0QfvYrwpjK6
a+SdgVP3AAkVxA+cPFQ5+JbiReLGcNX3ca6EnRsppXH3+SK59Aptm7IVTt2iU1v/CkTOi8omdmqY
dfi/dMORJK9Xm4SAjXPs0htkFrN4rSBWYEM7vV/ULHFhRLQhsRQNRxiURNqNs7qx6M+Ud7xCwZpE
II6KEDLv6jLQayylNxsMECXkGU6DB8iXAf8qcNCSgd9OJQfVU7qpfi1akrsZp2Tye1TK1nOGKPM5
xFDjFrhlZp6jm43hMGLCLVzMQ5jj7l21/z4+QtAuUwsjbEYgt34sTQxkBftnadcbJropZkMYbFcb
D3/ZW05Pdq7CgwGsXEYx69fcyXYjJgAdwPE+u/WN3PxC8kPjMXiMv9aKinVN0o7NxuK68MqFodDV
stDNRW9w+srFjBIeihle3JDwj3Zllojqymzj3s73dSQ2i6ZJY3tgw1stYfK2isQk4Z4gADPNXNDs
eMRmroo5lzOjwcsY3xDyQAPE9BBhivhxGAjA3tgLL9yrotpI0RQ+J4WN/vReMW5txAcfFjfw7GYq
BstLMRDYWN6XroJigrfIlss/V6u7GpXIziJMInV9bDwoiIpnDPjQfr4pXBg28toWIrwCo4W9fVUL
YGufwTqFepZNVe2aZth+G4mhbnYWFrtHaJi4rvkoywWAFzOMSHd7tByw5suCWPmaiFCrGe9sTveD
AcFJcuzSwv56strrtBOlWxE07GY9eM7nP/zCbkb7xBHBnIJzb608I+80HEVIAJTSmOYeZ2H83lv5
Bujx/6xQ/n9roTNeNBNfhTEs3Q+9AJ/U6ftGTtnrzI/YvtWZInbuYYihJi0f8EZnNkQ85VGZw/pL
UhNuY+oKoCf5T/ef3++5nOBj7mxiNsj2rZkfE9G/DpGSpHrcZplnjW1iYMwNufdOLzDNcxq/KV3J
Cv/UIz7UQZDIB3IPoi/sNtqvEYfQhf4i+LfKdpsiQ6ZZpNqxntHpCTgw1SE1pIBgMBOEm/QjJonQ
rHdyVsWv4yTyjRV3YX9SF3I5AsjFlOtjQf51H+Tn0W+JifCMQp1egVsY61laD4fbYpXJg/0VuXq4
8fQurBZUijJSL2s57RcXl79P4LRooT0PnMDYJsAc6UR823QVXD4rlDdqP+VDUrTagQ1aZWCcjyn4
ek4EAp6EkBzxLq2g+Ox0gQHUjugSksziFMab3BcA+w06MZTvWULESTLbnhyo1RdiDW3oLao72Z10
W3dYBVNDout3czHHL7OBOgDMLYVYas9V3XtqYyokdcLQ0MgmLFT9OsDG47uSFOJ7aczqj4IRDcnq
7aTc91DtJWaPuoEg1Af4RJDTZFgxiALPIRKlgu9YEeZYD6QWeRMmmQKPbSgwZRRkEd2jOjT+k5Lc
vCmSUidiwidcIqlmBmK9VYl7KOpB62o9FneO2Vbl7w4DFJzXM6Ug1W8ymxqGMVGfeKjGxkvX6uKt
D8byPxXKerWoFzGrnbVUU46VFDI9M7NKum6HEmSUnSu+tu1wYu4L7vyEi5ih7dBVwzKvw6Hud0wE
JP2hSPB98ORhNn9HhpzWV1UwVXchrVXlwv8pyaScrIaPB6swG45M5mNVWQgUNYKi09wT8gCn0M5g
bBGJhKQJSn7ODEtXAmzyZPjmJNJC+nzA5FgP8FBtFsP7ZpjuyTxK1H0rIvm9IMhVZw7YTE+1nwUE
iJRa/d0olqCRWg2S2DNTKYyIU8/5Q+2c6BmXoq2+hadlSW461xhUE2DRlk4ntUq0l1KNuSgrqoR0
rZX9SOIZsUuHucbYHMpwPBcu1rDl9WBn/uSWpdV/FQvYR3qxhpf3MMblMdWJNLnNxr649jMgaWJe
tOYXE+YZ7+tGjlI3aY3wru8io8CUa+ju0sqelAMxmwvzbpThYsOEtX6HTOh5n9zarVnKCkkSaWez
PkmhJtyi6Xu4muOSPjcOUgGLQitHzZvkxPrF0GNMrmtlwqNdR83k6t3ibgaFfdQ9Sxrm93IMMHJs
5R5TvYgxGbyFnJoZo9uIwYEyQhOF30CGJJkNODLL7aTC8sRXFwxiqCfSjRXgFq+QjfQnuwh9ZlUk
ubSbyQKSdwURy+0B19A28zC/HMv9jAyt8rqSRKcrH7mPBQG8aTDKrexq3mfGoJHBmRe9gY01zIIr
KGekPff4jY7ApmrGsDEs1Ju5l7TWreRk+lbXwu+vdaXE+l8iVc30ug8gEvptiruYKkbiXLAgA6Ko
iVRxqjBI5gOO4rVx1cMWKe+tDur9AVzeSO6UZjK/wok2FYRfkZkf57KHVBzwxU5eXFvDc2BitHbF
kURKNQGfw20Bk/+t53T6HkpJUXsJJyLkrwy5rgsNtRSeFBid+mB3CUZH0UimWUykxa+olfOXoUho
Q8xG6MWt1gzsjbXcsVZiA4zAs3qtgzpe+/4PbZra1wafYguyzGD+rii8QCD7hry3ZJaGwq0bstsf
erL5SD6WGXUiZPDtd/iTPmSiPn7U4fZ8lajRn0JcI/cZ3jP6QmLNwfQszNFxyWjFddxlterhcxf8
mpA5f4WSUbx+frJeKLRQ4gJtAXLRtKzBd52cIT3DHxZHWdZ4SgF5n5Ed9+vzq5yfQIC5JhNqldNH
RsRzegJFUwB1buQqEhlOSnUb4IhTxfvPL3J+KyimNfqixSgM1eYKEBCEnzDD48wowWE9s+pZ4qrd
bZxwF24F9graJh6aTT+7qofiBs5YiI0IfVdaH/VWl/dGPGaPpDsX7uc3dF7wLy5dTEKBe21UqEsx
8VexkOg5pSveDzBIC3g2+tDSVNaR/F+rdfUd9sITGN48NC+VVAfDlR4H0ka5IpY6+/Q0X94ailu4
ejIWRqtqP7OlmEO5S52YZYxwpwkbQrjUpEwO2L8X0Fn01v/OXNIn1V0KwscBuPZdIiPhWurRJh9s
jWC3PMXfe6MEvgCCmxq+Q5gOLHgCU8PTp1OEVlePGFNBMWq0rxNYkHw99XqH/kiJfzaZpv0cuhTH
4xSKIFEpgWAPIh2r0Fya9xoP09DO31LIox2OLGH+/fOXp1xYjjBabA0cSQY8XfMlILNMpiBOGv8H
Pc5vkwmu544cWDt0Z6mCQYLblw6Z2fLNeqerTSpwl9OpcPJS0lunjdX+O0q2+pG815lEDwNHWjjG
hvKga30Ogycc+QPxU0nhSkg6SQpmhX3uQbLD5NiW8Fd2ODPgjlZ1VdlsLM0LsNNiw2DBP2DoRkm+
mlPFtt2OgzESI9oq5UBTnah3Oc7rv4xB7u4nf8Bsos8UG+doLG5+5k1bgurEIr1OAxBcd4Zr+FZT
wnjqYFvSURdJ9xQajAx3olno7knNUHhjh7gwi8IeiykemC6AoWUv7+yvL4rxVtWNNrPYdEG6lNae
ny2VXKnKzJPnpu8mGKey+Dknc/Qt1NR4PyW9km39CuX8o6KdYgqNvQ/zkLU9SVdi3hFgPkEjn/T+
jdoNfutgFWw+4KQE0V3WG0AuhUrZqYy2/joLExluVM7jwPkVml+I/dV+f75cxYXNhimdqgPCCGDV
te9an+ISlsTwbvBE7g+TlthXWYMpP7bYvYst+khsQGkehVWRhZxH02Mbh+NXzDoQsYhEejBzjKwH
RMseg3fcq8Mu2dvCNw7AEdpdC8aysQSNC0+Rr59hyLIVMwI7fZdCgnoypG3u9ImqLQL69giNDGXi
NKcvmpJu9dwXvmfwSsbpgtMS9HJ1vb5DGZj5pBaSdZjdw28tr6p2GjdwnAuvgR6N7GIbATZ0k2Xt
/LVC06EyCN7DvTee9NB2FYr6CgSuTV6RfSuUHvNoOVrV4DOMvtHXHFyws6+fr4XzJ2uxjSwzdXpR
fsbq2yYcY5wAMsgk7+zuv0gUltek7fSqz7p6DZcx2rieWB7d6SlDh0Zb/AEIA2WvDrpWmQKiWpll
LpYcP+zZjn9x8IkvVUzvV4WpdqcbxDdhcNG7JCfER1OqDdgkc4vS3yImwe9wm9ewGzuSN7vVPl+Y
EmHEQkO6zK/BVNZwod3lcDpUpkT494riMSbJJPSy2jZ+GipJULsegP1RFknzTQU+tKHCIhFyByup
7nCLSZA++ioWBzMkTxg9xaKZYjRffSdbKPiSp2H1re7Qajmq0ujXhNEM4cancr6ooCmzcfE+GQSw
W58uqimubSUImaY1CSFlVzmCcx9COhmyni01hHYQbUvQDuQ+QXBPo/V39lQX40YxceEtK/wOe6kj
AELXw7ZGkZt4nJagTjDQqxYZEuqkVrthOL7Fv7gwHbcATxhCgPIuh+/qM1LUaEKTgcNbgzv3Xh4Z
yJEOlj7rZhI9C6wpyEKCdn7gLOjIliTYMFX14KYRRnll5nV/BM7N7xO7tXdJVBVHSYrnK0FrsGXd
vRRQq6W/0OQwbOREYDtbFa1kQtlkCempM6mD/K6OTYvATm5vCiLvbk2SylCb9uXRxo9iy2/0fBZl
UVdSQloqPEKK2dNV0cn+4gtfZPjPdaXYh+S00jHB0EAcNqYF00srGh9aIuVvCEFuIRiZlf2jj/vh
qy33jez1UI0tZF55c5tHSyD43GQmEUf9BLnMCGrihD/fmJZftH5YgDccnIpMib/egs2GPIowilJH
Taz0lj47cA1B4srnV7n0ShjOsfPpulhYH6fPxa7oItHuJ46FbflzkpmIUgF7fo3haDy2TTUu60kj
yx6xxYa9x4V6m4MMYA4UExNgzpvTa5v6oI4aO4czN351oMBub2L0eOQySEi74YDEmDgU/rhHqDs9
pDashV3sq9VXrbD439OzP+lNWG+NLS/9Lh3nY+o8c5k5r1lGgWLXIGhF6pSijTU3QxzzXMyMAEic
UGFbKQRy10sSX6YwcK1z8dIlcjJ6emaZR7/KSmRqQbNFHb+wo+iCb4fBPUcHn9Hp08LESFli13HJ
iLv5OWNG4DHJ0o+JRTrL54viwqXoKjHGWyhn2JWvFoUxCdVHTtEA8WDQUJdd5ipRlNwVg7FVaHzY
FJ4uc9iz1kdP84E4rzav0O94+aHWOiNZ5dMD8rnMs4H74mMIEHGPTrrDQC8skTVJRWvzcwwfaWVj
q29JXDNCKLI5fKlgeohdJHfho2oV5GRDjSRbQjOlHlVcPFfXJrlIb7Oi4qJrU9rojmlnsnlv9a1q
7NtGMr5BPBJvGD40bynCxVchiZ+KXcqvrejlb7XRXIPCpfu5J17Im+0+wtcjn2Vnbiu+D79Nq+BA
Zl0j7/2oVb80diPr8FUJr961FR8Ag77Ynt2Y9IkGJwrY645U9qBnvUT4HrFCtv9bDAgHD0lqj2xR
wEKEKgL70b3lGaGmhYzzL0PmPJnJoFmy4G2ISq9kpSgVsp9g/OH7UFl2lIrTCLunn990glAXX2EU
TPzfI4kjuTWqbteXI7rbOifL1dUgLUxoLo30RQ0MY6uxP995+Yg4kBcXRFghaztxlODIlzQmdjxQ
/9h0QnO12h6IJNWVK1w9AsR+Y7OxrX2cr6tlRcwnQBeOgZqMhdDp15IMYzc3NXUUEavtXofhequj
IH+cYxKonXIkgrRB4rgjJKq/Akq23IioqENKOPKXWrbnPbxY7RigYaKpkyv7NmdwsAFVnBkbUs4v
5CUTS1zThHW3Wvuks2dSx6zXMZGpe6ZsJy7zstjL8Rj9FgVmfw9pyYJLzTRcpR59KKRJukUwg/JJ
SjYrJ/X8u8fFXsN4HtMlxgLrV4XQz1ckmFvOaNTWnU7OGYJgpEm5O2Zy+huN8zgyFrFi4lAbko6Z
rheR4hFqK8Cm4P5+T6oCDxlE7BGc2DTCTMQmU4ig5cWuWJIHlkEL+/FOFT3WI35ZS5IrdFwnkAXT
foK7qYPuahWxqldI2E3DQa45RQ7BluqvaB6QP85JEj/Uk+H/bNq864hqN6YHbGGra4Cx8r0z5ab9
8vl+eGEJA/NA1KJFQQuyhgXhaAd4n5CBrhHiieeM2v6iNRVuTeDVLgb1AV4Jt6hU58eQujgVgrAD
JELbWzIM/u6OQia5SEn1pVR+QsvttPOuJ/cOG8yN7f5CO3xCKlrb2ZHZ1Hc0YqXjfjs+/X46Hg87
z7kadu6XYbdB+bnwYZ5ca33oTwFEfnm51s3+Zc+FDofDn+ebLxuXuSBkWC6jUWjiHwYta/XwikEO
GgjopVN5zdfxtnKmx/5Kv0n3o4MVjtO44wGnnCMmJYE7P0p7+/3zJXOBQn46BV6+tb962wLC4RAJ
psDZ7sfT7vjueF82VuWFTvL0EquKoC7Nrg6WS4Dg7VL3N9Jg73e/y3fPyT5ysYXaWCcf3//ppnp6
wXVdQFLXNDPbcnAa92a3dUsnvVOPuA+7qpvvqzv7Xhykp+RqvAr3kjPt7UOxTz3hFXvdw7Jpl99N
V5ZXu/LGTnq2cZlMbeEFLVAzf7lmVPpNBLka/xqnTqXs6Jtxc43GE9ZjaW41dufdFhcA7l0wZsYj
lEenL5b6E1yMQ9ixcrzHPH+Uql8gT+Il8sP4m6R1tFt6gPc6zmvDczJIBDqAN+h3oTKLX7Ui/hh1
J++ySZ1f9MqcfocGGxYQz/y2sQTPOgggDhoIJoBLIwxD8fSXtn6j61FVEfvX6BZEhinHkawbpkHf
a6KaojtBMLzpMoKobCfOI4gtvjIOYNNWF4Is4Jc4Y9CUFFiOxEM3PpA7UG28uQ+C5MmaMhmBMPyR
xUIEpN48/ZF525a8PdIcA8Zw30cGun8mnSjLnZ0p/huBwfjdmqMx/SQsOH7tZxmjrEZpaAVwr7I0
J0B7jPekmVYoYsSQBUcSNCFyDx2uhEfMHml07WWGodlt/wDfHpsroAaT1D6tRDmUBj0RoJhoWaVH
wDMwoCVB4DzYajFrGy3d+aZgAnFAqeTV8zrgNZ3erGa2uTkkS/Rcn2nHPhbhrVxp2j6rcBWry5TQ
7wSovxPYxYUdk34bHbZHgN5Wc3n5l0DZ4zBbvun1lt9SZxJUzXEcdtk78YXqTtGbQ6hI10EUiIPS
j3s4V0dzyge3mjPAUXLqPl+fH+XN6tUD+FAWQhiHHbJ+9T6HetGYy29QmuEeAgr1WNjH8ruBXRvR
ZkEmHCg/1NmmDGwY4C80yII8EvgqjwslyG3CfD4OuW9eNUEo39kaaLKPjSLB3kuWXu5XODKN4yGt
mJoSi4XX1VDK+EAkqUfcQr2HlBV4GUGoztS01d7KsdIo5BY78MJSbqy6bl8/v+nznYobBSJB9rAQ
BD9Kwr+OBRLW07axdWr/xvZfMFTtvbboTBJY5erp3y/FMIiFpqgqI9zVbo0NUkKcNxqRTgOlFakx
7ssWIwFkbMXV55dSl03v9FUypGAuuUz5ubO1oWRrkkxZVXHl5K3uuwkh9q5MmvRhCQjzFJ2wNmFO
JQYjWiyIwo40UnD4JgexGM1JRKxQdcrMHGXjm5JJwfVIn+D0Q1G9KSpSP+wjNL7ukOx5EtyffJoN
r01gJDRJGeCFqsU3CDuL/UheHah7l8tH1ZiqIyHp/m01FeUGLnpeMQFWLqXg0l7A+15PssSEhSbT
88xJzMn4LYd5mhPJGUuPhDgrxZ6qv5cOKXeBZJ3xcnTFEInKbUhLkGCM4bscBzaVUDSc5miAYNB2
XgeZ6EvW1aq8rOGx3aVWLb1iPaB+//xtnY28+fGkzjDWX7485mGnu5BqMwoL5w8dZx/dC0h/D1Xc
TO/mZDM+nKOtzWb581aLg+thioGwdBFUr0ohdHOjjRIhc2SFjMLdNJo4RkIe/W6HNfzn1OoZncTN
RrVy3l1xm6a2ALp0gShnldPb1CINMkIi5Q6acX9vtU13E3SR9NrhO3WDdBQVcYK6cTdKuelOiwXS
IIf4onSiRraYW+Lw+WM/P44XgJvjmJXDdHo9wMmsblBsdN4o7aEbVfA0DlKoqBtXuXTbfPMEEuJ0
jmZ6LWUiLSJJsh51fjHV1i3u78HXSalSB2VXeMSWQSdTNtPuC2ztHictAzKO+/FWH6Uei8ax3qiD
L7x7fgfcAeT6EAnWJvbdHA0DNnqZM+N4uxu6ASBpLJV9U1fdVdWo9h85sClR/vlRn1x1VaMhCkl8
/HAyiB6QhGBJy+4Qjlv864uPmhZ+sX7G65zMkdMV1qYJ7GB6NAeqd/Yc61XowWLTHJ+UZTbcyHyL
kFs+N+1ElC3OZ3vRhBrraxJfrdAX/0rMhi5NEUyryGnKCluNU6W6r0SuhqDJAjJSYEj6FWnW8sZW
f05F4DL4LthUlsxXEIqf3rSpzSFJ6zZUBIYo/zWZ1TyFihhecYsOfo3+pLwrpdKmXpFl+UHJZvwk
8A+qoDqaMah4ZZKpaNbTGDNZztKtHM4LH9nHYYcAYwEW1+SbsGMLyk1eSQCujJWand4YSaUfP19f
F05xcB3ck3FMV/iLZdX/dYqj65lMLYKLAPmZ3Ow+Iq0tjSHiG7bYqBkv3RDlIn2NhlwQEd/ppSxi
yKFRsGsQpBvd5lMKuRQv2/n58zs678sZb3xQbzRcRJn7rq6jB1GZk/Odo1yp8meYf4KICAVn6Bf4
IkO/j/umsJyoDwdzR8SeScBU2D+DCIYLq7iJJFfqyirCwDIDTdD7gLiJWu8wGvJLUl3+/QNXoWXC
tYEYzpxkdaQQ5oCtX4vsqphhMYPi2TfYF23FVl14zWAAICPIONB4ren/RVgoVhsx6Y9FkGMRKDee
KhEOjj/+vPX1nnfzi1xHYRRIiAFjnzXwWpPLHYdpRktdDrQAS5+S1SJ/yDPAkLQQWEfO6uxaeWHe
KeoU3yVFLjl+QOjvXAWS28k9JW9tt19GOHobtfqlX4eIkC0c0g3Bpeu6VZSTHaLAyzGLrf2OqHhf
/q3MgfGD+lxYJEjLpnGMkVrel7GqFV6b5v0TqcI+xgB8Hz4uX3KG1MAccXBWMabJd3Uliy0O14Wv
BZMU+OYA64h41i1FEWD8tvCIHAZ59bFT0A7P6ianReWbWxU0FHewy5edVifu6fSb1AqQ73zsaiza
awxIMz6J0fYbVyFyD6QsilBXEOAWF014X2CmjAO5PYfveCm/zUJSXdiD5da2fKECJ66RdMQFHMK5
Y9Va4qNbwzuGP9EX5vCl1Fp0/nKV/MHle95rw9RdQa7zpDj73dJDe9pol4eBlHNvYx85g99NZm4a
1YcJqMOPWR0POMfmFQbHpFZEefVUdHFxqPw4Pti9Uh1bBp4/tDKVd70Vh69xP03oFIZfiaV8UQZM
nFCJ41IuCNlTscPdFxbCw5EuzGu1UfG6OQncz3/veX0CEUOQqcuCUGhGV0UiZsi2Xua8RUmCsdyy
x93huGvfpOpImBA6yIOUDtYG8nm+SqFC8WF8PCNGSKu6gfDqxSK7q5h5yO3dVOjaPaRGbasAPq/z
gbwVFMaLhkSh+D5dpm0Q9VbSN9iA+Xb6o2yZIxfQRf+zykG7xwAUbyaMAe3vhhHiOcwgRRFOruOH
hu+In74aYRv+aHAjuK9wG4NU3Yx4aZIpZL59/g4u/E7aEDop2Jfg3Ot3UKQk1rdyiTLAzNp97Uv+
rRRm6tchb9RvCAu2QmounHUqXFbsPciUgqPxwff76/iudCmoYp0Laj1EeM4SQvhSoc3/WUodwFQz
lOxHqcXTI3El5rw39V4tPOCJxGsqlf+ioLaJvToMy+vaj5PfaeJn5g6FGsje54/m/ARaDjd4lXSZ
MgXA8rX99UtTxIywtECsBODJXpuD8D5omVZ0xF5vfAmXLkWuG/AGGjS6tdUG0utRF0cq05geyxoP
L017V1pxv5swOd64qwt7BPsmYi6Qf16AsXwff91VPWHbp5QLyambsFvHeOGJYYH1Y1aV4Fqy5QlL
aCzRqafiVPoP2DLf//NjXdKSFG2pqdCWrjbwwI5SHDCJu8lFXXlB09turuXJztb6YKNUPFdzmdj5
ciGcS6gXcUU4vVkrjyGwacu1/CS3nBKe/O+8Rtm5w4O/bXf091LmYIE+23s6Y33wTLah+apMDfIV
JAlP1B3FJpmtRmVLmB2DHztGZoWBg01irRwDogDxXg/ItLcDpfJdyR78b6WBnzo4b1PZxGXQHGxU
YBc2TtgRcEZg1KPcXou7IikjUzLwEcml0/iuTXJxtLIB+1R8u7/AqEKDIMZko0q9sHGSrgPbnVIV
MHnttWUFTOrSmWcJTcn3SqaLOzUe5I1G6kKx8+GZsDBEEQJiz3b6ykbRDUkjbC6DYfyuzoiv2Mkh
NqYSFgbzLoKYcKS91I+2VlbXpayDPdpx5BEOoB3xGMU/hTpqZ+Fbup8bBTrc58v3wg8k0w8miGBt
MVFZf0BmuAxOU2RWlZxZPbbdhg3fuNRt7D0ELOg4HJBhhFluyCSeqOZ+CsxB4MJaIXg2FN8MdnmT
mt+IeMB7og8n2mM5ef38V55v6xqsTjBa4AdC3tYQvJVqALiljBaMaI5vRhoiZ8HdxZ0MnIh3bWqE
h88veI6Y0pPyL5xc2MjAPpZf9Ne+wi5Mmo9EBGhWVKqHGZKBU33cO82kJu9I9AjiLP3a8kSsVdd6
Og77uiGzsB/V4KmTG+MGOsYm3/P8Q0F3x5fCKMYAoVp//5mUC7yoFVxFMEMsHZzzzJ9JGcbvPl/8
7+XzsjxUcFG+j7Qi06E8ydUzM6ms2Ld1MXyJ1MLO3agR/psKcxvPE3JI4utxbtpfAizh5+cP8Xxv
Bj5jU6SKZoTCGzx9hkPVLKGbsgTNtCd1pm/SwRH9IL2gSlWwZ5AJFZCD0iJeMURDtxOiNv95d9ZV
A64Tw2T4pwwpT39CiSszFTZ+pE1QfjclW9zYnfoT/Va7gRKfbydcCD415yq0SejapxeSQmYRrCcu
VA8+MdpJDJsA5OHzJ3p+sLLx05Fo8A5hEKzNAOrCSNNco9UJ9eI/0miGA44DxY6sjK2x1/mV2BpZ
aOg+lx15rX1V+gJo3RAJE8YCfz7It3sMUYPrRtF/fX5P50+OWYEBDMXjWfCF1ZOr6IyX9AECVJM8
v2H8V7kWYRje51e5sM+BCVK9LoUCRfpHctRfH3RL+JUqKh8l9JDYd1E5Dr8D5stIzjCSGbpJf8P9
EUbviJ1v3mFimoqudzHhpbTO6xmT7Ni/SQMmTliamhsn+/nTpl8QiAjoH+gF1/wM9mbh+2mK+Fer
fvlJqmDO1qhPsZW03zaew3lztww7OGiB63S+ztVHqeLjx76RSDs8Sdu9qGeR7GKhNNcdFsteG4Mo
ArToqmPIo+L6Rti8dE0dvGLlrfyz5QemFrR4jKS4d87/ZWn89U7inAHBANzDGQfJR5Pn8WgoQbLV
zy7NyWmPbeOno7NjsnpgcaxuOZC6yYedljq5UidfbY7+XWSBsuDADVdLk2NmEH2FFqfvfqn0kC6G
Of2Pz5/7+RtmXk/7xD/wA8B87/RWkZGjPY0QhPUYs+3DiW6Q8UVHTEO19VQvnF2LoQ85vlTepLCu
9W8k3bHfZm3qWJDiO1cnnTXazVHaihsicvJ0N4S6/ictZjPaMbLS7kS1MMd0s8rnnUZ8qwLBr4+J
VISfZTqfP4gLcDFbJBsY1F9SxdW1B0M4tEHoqym9ka5FrUOkVnFAwhy+zEKXfmK2iYtW2pF0McZt
/6jlMYlVOkm5uwWN+GdXjmXux7egLBIFaD6r10LkSBpKbZI5zdilcDe17Ghgxv6vp9DCtEX0xYSR
VtFe37LgTmRaU4b7uiz9KNOouAEHn/dWqMsb07Wz3ZRLAW1aOEprXG/97nGw1ErwptyxBzV0+1gN
DjTn/zxJxtZVR6TH8Y7Ckf9wuppzX4rGacDKP4jS8gqj2tYxa8t0P18qZ/UDA3amUMyi+HAhUa++
2yg159HHjtFJrXz8WiWR+lXFVPTVVBv5+D/2zqs5biRN139lou+hhTcR23MBoKroRCMaqXWDoCQK
SHiXcL/+PKB6zqqKHNbhnNu92IjtociESWR++X6vgehv+7GtticT5vxIfZbq/W8NPHiNjeTTVbmI
/ZsU0eBVpc2BCrrJiqJ6JfNUEg1UYVP79p2+KOx4X+5KnF/7+OuXuz8UPMoiUTqMf3Wd3bwo/FLX
CCc7Q1uArf77fZBXwx1eoPpM0MTLan+4Do8frx44FBco+X0KgDK0CW09bezRpYe52KGepcMOqz8j
MFxCmpDIcjxyITNoHjGCqwHE6tY+fHr7MQDuM/LeUv18ZXQNoADQdjrcndyRTcdtiKkBKSDIZJQY
+QZq06omhAp99AIrmwg1mQojvuICbFKn0VU85i2QHM17w/whYri4uwSewOPSG/M57Wm5a3Cz0YMC
MyJUK0XJlhfX1owZBF31BfaPt/RsDnkBBz/W5CcIFXaPYqtRrVsyTiSEATwnigAklkC4RJvbuyTC
mTcw4xETkqgf8dB12nEuzihC4UeXLMABSn0QSDVWyFHuR5KMNmVvZiJMeNaXneJFKa4wQ3cuMRPL
/KrHm8ZPFvw4dkmTLuQzQOZGRT/Y7SV9Kjf1O+IJRtjV0kgCuAHKY+qI8dxLYLdikCAMJmkck3Yt
R0f5Wtl9+Tl2Ip2Mxnb+Ip3O+BGnlfK1VoUF3dawksqXeuagf9Wkckm6rYILhjnW+BBTHTUXw2oD
FdZDj/8htRVGvxnKMezmYy9VThc1EbvJpF25K2I7WUjdqXHIc6saEwgyDdVQ6XTva4EUg9iJ3NC/
1ATWsoqX/XyBXrVIfUNaUX9VxmgjA12LTUQCs1ZDAByiUX8w67Tg5gQxBLFqY4CBXTNpIikdUNwe
2LCv6qbVO3+iZrmDMq+jT57U9r4tx6IMpdeToAPtvXV4tO3ShFG7NjksbcbUq/MczGrGuZYPC5Gb
d4XqJm6Q1k1fbnNmSRy6sMcwR9WXaTlbaqpsfEzLgg6EZGMjOgM4PxxwqR18ZpltcajKad8RbEXw
2lTWOPZxZNankAuvyjBzlvxHunQTXzcAqO7HE2FLhsZxzI89i+AriFnyQXrFovp9PFBlgjVnEP2n
sfoBzCmnW0+VzUOGQxt0QchVChl6JsHIbaZqQa91yBkEBVQCz8oYrktyfNE6FBMOFrhixw4kwYSg
IfIT04eW7ynx42h07nF8SavASDz3sl7a4cLgaWqBdMDRiJ0xx2mz8K7Ism3QywdVvmZnMBmd2Zdp
5m7mqrImX3YNa/HbS8Er+xi4I0sixDKswQ7PU7CAFprHJk68au1eVWU+3Xad6h0Z5WWpxHrjsspT
EdvrhnawxQAn6IWapGi5xnyTjss2Mj0ye9U7K7a2Tmk9QMS5SN0FoysEijNBn34Tq1dtMRwBil7U
h1h2kQ+Ayo/eIIfIgyVZ02u3H3VkcpExR98QqHZhWS3deWNH85Gj0MtHiwEekI+L/xWbjneA5Y9m
M+aUfavLfO3saiOPftad826befpm64mGkhexMc3t/T3G9GbL6YifCTS7z7ajGZt3QnTxkWP3K4+N
GoSCkv4HlLHDVjOurHj+12AhbTRkJKW0y5ZgudU23DlycHrlqUFyomEJ3Q5X0kPrx9agU+6QGx1Y
LvtjJpx5G9WQWt+e9i95ILwRWqOwItYNGuxp/7FJVGhdKogZxzK8JaWqRMsQLGq2oN0gOL0ie3VI
7lfpZusr6Tx+bgx7rILJGlOiU+pGnkpD5sOR7+SVm6c+piVoc57AofGgE9clTW62w4jJSlvam05i
XpdpWB+9ffOvjII3Ajwr6C80KQ7vPVqmtE2zGqFNTISLqvbUlx4BRG+P8so3TzEOc4o9E69XMIf9
R9w6RIrltlNTskbjtZ6Ru+QPBqs3n58R0E1LNjON1htDbax7NcnH7x1RyRXo+vKEyDMt2TDz9P7t
q3pZ6/JsOZqCgngWnQx9/6LM1LUXmQM2aA3S20Cs1ud8nyzwQpg3y2TN9zD+MOpyEP0WtNdO3x7/
lQ8JSNFdzWaoQuHi7I+f6U1HDCswMORC46QqCckgR20K1Bx/jXcPRWMdyB24jFPRIV/Ykpk9jKlW
B4gPyeTExmMDjow0s0Vd/fZQL40rVt8JgFx6Cytv7JBcSWRxHpGUzhEinbvThLCgh3Tx5nsprORE
J+DmWkotu4mjWNAc1u3PsjPS9MhVPFsj71e1XIUBORm6g4eI++DlJjV+w5GAEGPj4SbO5mhRvySZ
7L/l7sw9o1pyen9sxtI9x33NeCjarC3OVRqCaKHg1D/MiqXfup2dX2NHp7cBGboNtiessIY/LBa4
tNEnzmU7Fqa1WZZR/ZH142QQLRuDzxMIUfx0o7HVwyquEsUX5mIfmb8v5w+2dbQ6qNpxo2Yv3Z8/
fWpPtYaxToAqJw05UphB2aT6F4TC7pGhXh6WVjDXpFuJFAsK5MFiZKm1gYINn+bZMIR+1qr64vp1
WpmXrkFL7ATQoYbFPVrNMU/7V0ZegXfkWyCDNHsPRrbbZka1Qo7UpI/9Q5kSVWFqU7c1nMb4qifZ
tDWj5t29D9gnNDZtNEjg2C+4eKRXdMweHHjdpaN5hEOM9RkHNetjF4mFuiU7Jq1/RpH3pusqfmGV
5zXS+fAO27c0VIWKo14dZJnW3BbuQha2hmjZ2DaxK43TOTbilkg+Q4Gu56F/dbM6v3W8UrKG9nly
LcaIU0RVK7io5Rxo7py+MENEEDp6wBbr4lNNNs33qivbT8kyVmpYWIn4i3AuD59ZgqquO8T8pI2W
rjqQfKZIzgpKmm/quMqyiynKbMUn9bOBESbrtvUbVym00DahxIQcb8yfijN35UlK7DcZ6U2HaXHT
kkcrlmz+0iqtk4T1kkbyZIqpSfySVUq+d5XDKZ1PndYiHBqOE+sH8xu22VqY8eBchLxy6boL8DCJ
sICcbBNNQfj2KrduWPvvC87oWsgh0uHrO+yfxqgIXVUMEtzayT9mOjrQ1ROtJZ827k9WzhRiB0e/
jKoMB8a3x36xZ4ONrEEdfPagovzf/m0iZVTghixYAdEUOYNj0AT8gvFrd/qvPTvV7p//zX9/r0il
EnHSH/znPz+K74S/Vj/7/15/7f/+s/1f+udV/VTe9u3TU//xsT78l3u/yN//e/zwsX/c+w8O4qKf
b+RTO3966mTePw8SP1Xrv/x//eE/np7/yt1cP/35B5EWZb/+tZgIrj/+/tHpjz//cKi+/+v3P//3
zy4fC35t0/VVKR4Pf+Hpsev//EN3P7DmqiuNjtpsPST98Y/x6fkn2geaQ8Dd/BhgA4+YP/5RctBO
/vzD8j4QVAsrky+cuamtDemuIliGHzkf1gqEH8HKhW8FbfBfF3b9a7r9eiU8h7//+x+lLK4rUfbd
n38cknvxf6DLso5vIdVmhhwcM0jA0PtWpFpYSlU/d5buSx3b3U7RFuuiX2bvDPdf+j1U9zsXlvHO
aGc6MQ7qqxoYxPHArSN5VpbxsVLrAGNaLwy7OxAfVnB6W4dcJidKlXTMTTWEPd6cl73Emx7VEBea
tVFg4SP4vm+EAWlyrJ0nhNkrhepgKTDVsRXdlGPYiU19gCdme9YaSv/w28x45YEfrAIqCRa4MYMj
krals2of7MBLQ8aecFt0X+5k7KZoMZB9NEIVvmLo96mhN5+jHPCA/VPevj30YUnN2NDEsd8A0DLX
Oz24w8glCLlypnhjLHb2lWDG/KwrgRZRvQwDAIRR7oreHreenRa+QuBb7y+J1HcF3hSXRMzZVz1O
vn8duap11N/WxeerAmPDHuYZfz+Ucjq1GXsG8ZYh2djKFhqXc9JoFVzuUilnv4ZH+YnIc1LpZXeO
CCdDX6MlJ7Y9qJ+zMmMCat6NIrF7DVvCZNsjs+LwqPfr8iCfgKGvkROHPFh3cdwlbssonOgUb/vV
EETFJfVxqiRFzJxpn80Cs2jfFkRYa1raA/1ZyS6a7Oq8Js74yFH6oLhZL2flUa29GXTOiK/2V3J7
sac56dpkYxFwDFUlnqdNPwA+21plfy3cCcFzgQ/FkZd0+DWuwzp0PZFuciZgQuwPqxPukoqkERvo
8VaQ5oMRynnKb6bcmCEVtvNIXLJIyI2EJ91aELMVOIREFFYazuJet5uxFQao0+ozJUqUe3WcliNv
6pUnw/Re93KoJ7QkDi5x6jqr0XNbbCKMtm/aPpo2FJ1DaMbRdII3BqYLbeEdeR0HGyu6vrUviuXn
2psCDT/4nHVZGzjkCnxpnSjeuUY37BYrr95HH11HoSP5HNEHwRaX8P2nT3uj9UQWZRuMeEldtanj
g1waxae33/KLJwifm1UXLjH9Nowh1p//VgyVgqUjS1NwE3vOP1Z6Yp6WdpQDxss+2kH1tnepUtjX
b4/6nHm5twAwLHsgWBdIInYhB3fXm6T5NKqg9CwWJTohvkj5ScGelNtqbpJtMWqEcRPYaqHpUdq5
3URlVZAwv4z6GLiu0lahwn5JxrvX9reZglx7VxmjE7ikBFhBZ+kj7szmXH9qHVK24dYt06c0teIL
ppJxlXLKvWkso7M2dc85yG/mqLuI4SFMnH2xqiC9UI0+Jm5UTTvJErHr1FSvLnmMiJaHIeEDLI16
2yhoaGEm6CjKYq+TmEQRsPqQ1JN9qSoF2VJDoldnzBN6tpPjgdRmZgInMhNZNfoEsea3nSugSrta
E+thOcp6OM31wS5v4P3FJ7Vd5e7O0MCzg2wZ8q+9ZS3RxjPm/GEisSWiwleUIVx6Ng9aMAIahWZ2
NpF1jQm6L5vTDs+Z21FEzUNu0jMWRVse8858bRKxOtGQWwkDrFX7kyjvUpA9yKD4XhdKWIk82qG1
sDeY0BShseTDZUKjcPP2HHqxh6xTiHQn1BT8Ldc4WBXHKIqlQbMoLIzW3ix64W0azL1DXSmPQd6v
3N+KiTDSah4I1rZ/f8R7ZFRSUFJIjBLnNJmw/8HpMiASwzxjis9b21byI+vva4OC02IuzNJP2/jw
ocbxAHkss0N6EWtg/XQVkZIREj+ItYJDuWL3rfr+ZwonFYI84QQmEOfBeoq5PK5cs8mNgm1tod/Z
QS3ccou7p3Py9ut7sbsA/uC1QqORTgK9t4OFh2IORzJID6GzxIKGTdWcjHFtb9R0tC5z7GOOjHfI
B2dB5SgGFs2O/mxIdjBfcsfCBi1LnLCAnbUlqsr76cneg05jTu3WdEs57tSq1ZawaJvlkxo5U71T
M2hfwVK71c4mXKsK9bRVrxsMOZKQqMb5tCsVtz9yanxlZuNjZ0MVAdVmB143oN/W5IiO0Ui0txOW
TeldSCmKoKkjNbDrbvoPhqI0Xf2/VnfMQ4rXQJfTa8rYCTWaYv5IHsVpqijYZrMYH3kBr8xneBbr
1wpHck1E3r+rOYHclGIIFHaLFV3IBRr9QumDFUMnbJ+kx/QczflwZNRXniXyMejuiN1WgOjgWVae
J6aEjlUonazcZIkpAlqTNMniSd+9d0avjClAcoQxcGIP+xDJhM3o3A12WMJxI4k96jfNItudmeZq
iAY+P9KYWi99fw81ONpDNYTazi562JGPEiMrPLuww8purG2nYK/osbEemSEvv1P+sgFHFIYeDYbD
blEjeqX2TATFwp69QNGE3BlFIi+hi5PomDXukfH4ky/vi1UB3uH6vmCZHKy2eeZ5HMlKuOX2gI4q
FVMJB0AzB2+r9RN92bIykijsaJuedRPYuC/H3sZ3Ggnw4LtunX5yItdrNx3ahDycbLu4q8SQluGM
O/NqyYozAzoXqoeh6Y0TKAbLHQU8fOVorvPvIqrmXSKM8Sdkiuoqln2ubxtHsmHnRjLKLQ55svE7
lxDkjYPt/uW0FO1XGrpUK4pDHHtVtx7YldXlfzW4aa0EuhhFZ6q28impKrFS9uNc+OT/jN+iiqor
8KIKpBmdcQMTzFG/my3mbQGvvrjvpGzuM972zyzpokvcWzxBDbJEGaE+vQplroFITC4yVBU+Js1M
fUudqm9WhT7szHNya32IEUIXLAjKwISpGm1JmJ4hMhRJe2kqLSkGQHmO5vfZknMO7IWDiXNWIZaY
4ulJ7xuHoz8Mhke77ptiM8lav+PIMHzOsxmWYJYTG38h0VNBn9eU5LGoMoKku9o1K7+xkeD79Kj6
z8nglPW2RyWc+QSaF/kWL9JuCbRkXjLSCxyLimkyesPnoliQpjYvvi/EcnyqMy9Nw6ohCcEfqXPw
7sQezNwiT+B/oRK0vhdtlPy09WHkvjIYfFvyE+JP+ZzTGtSbsb5qSeR4oGJDj6FEq1M58BgZEV3R
6JAkCgW8cSR7LPaJPn8OotIGngsUbMUf+olQCtsoVecih/tEM892+/u8KmwOQNIuCbxp5vKM+Ges
+OgJep/gZTTerpns8VzV8hIvCM1M5qD2vI7HKrpO+CIto3Pe4ERj35pHKAhLAX19jhUH19q25x86
tQaWjCGmvJRuRQqFB0Z6l6qrh4moMtf9OLoFbq5WmfzQK6wHduR2RadLP9rzJkub8lQYZYneh1S6
m8Fe9DsGUvNg6trqYZzK5RPzWlR+lNTDU1O1ntxl1cTV6gWbnG+5UXNlk1WRH6k0VvTxYPEC4oER
h2ME5L7DxVJMlpbTptYxQ1atXVPiSMgWrH+UtjJuKDlWmsVIdgW9EVAK8xdquQda7kFg62Z/ODwc
xzWNC2UgRSs//22LhcTVNHpR6WFdKqgl4KkRcpXrKG/huQRFb9VbadZx2NlKGdZd6115ZuVc6bzw
EER6vKg15ZhD28utamVecpqlQqEKO1S190rhjoDlNi61HCpos2TXiouwp0m8/ObtreoFBLiS1MGk
uHl8djG8O9gWaWEb0nR6IxwIWzmXZrJg6tL0W31op1vEYN1jYjklLMUBlL4VyoZzB4wu4lf5nEnZ
ceTMQuWaxzRbL4sEDL4I+8R9C4cZuvn770Xk9tiRJ++Ealv1F6ocPRLn7VpBJFrjv5nZJUaSw3hk
Mr4EfLSV586grFkQCA43OZWA3iUbRjvMMzs+qwULPhG33Ykr8B4kpX3wycdwrh3RO6fQgbrCj1TR
fVXqpfjS9WS/v/16AMIO5yfYMcm68ESRuLykHWrtNCnGYMRUEIM8M5N8sbaZzWnQb4wIbzZ1moW+
ax0pL+M45Sii10wfn/alcRYzh38MM/Bp4C2lczohtWVO5wmuobTnTHXTtNSXQWRlbX3KSZm1rvSi
6QzBhyfDVmvyOqhjw3rIpKqe6HY26uy/zeD5Rae1J3qaxLXPLplDU0s1ttFIZ5EMxtmyP0PvK+1A
nWetC+GlE+hU9OjFc11POn/QtSr2CzdTcVksFOKm5w4vrkTr+um0SPKalCirHe8rs4Gf1yk18Wi1
OcY0pXrxxYAQQ6rAGFe4zDWFO/OPRVd8bxAc5ZuCLEb3DJlazr4mFFfroIRNmFKYW0M4OkZtdXdv
L+MCtX4xmivJumsEUY9n9hYVqLqEAkPMu84BQdhIfSq0k9HVFQzwLPUjXDm7vB6QAPX+NDmGFlSJ
mj80MsbCa8KeZtdPJThXUnddSUYexCa/En2Dem+eCyswZNNfT1Vv/UjJUVd27It58VQMKIPvxEIa
yP3iJTil4mKUFH48t6mKsql25Bkbd3e6jFFzOXW1PVw0TkoDNzOiJQtx1KzM03TscTKbkz4Tq4i1
1W70zJVbJTHJipItFu3+ij6LgHgmPFiqvEuuxNB4tl/36XinxpMFkgjPTOdtxnYTzrJVei6/1ppQ
VyNV37Zk5n1Pomi8YaOOvxNobEJbz4T1jaKXAEqE8jPMdNLAvtC3ZKMsE7X7i7OkBLNKaZYHSSWa
6NSdR9H7NgFhQHRFBkrg9SL1CWAkqnlskv6uIwaAWTrN+a6fK7fbjGXh3FXNiIVu1+aYWwlBCHzl
GFL6ahdl2aZXJqlul5Jp6gusogwSpAbnKp2FqwcElZC11UZEJcHc7bsHqoZOhZ/jxa5ftQIG+wLp
V9tWNDC/wmKsZt+EFH7WAjKltHTpVTMRh/ppnL0qOanNWo5khmm6DAQGY8QayTZvd02eWBfp0mLg
q+Izq1945TqkMyvdSTmZCWa8hgngLuY52tVRLxK/x+hUEmbcT/XF1EXqfbI6rG7pjijfbJIZHL/0
is4J26WzspPKzJIvMXaTJ0qBTmIjIm9SQ+guxpelnO2/ZC9nxe9lZJuBntFiCOeupULsJyGwL4bG
jzvmrM4Ns6ucvo4KUGJoTPn0ZYGWhZIGNWfqw9NAyd9Oa5ETu1+UCgIsJMIMGjI9/2dL4U69l10f
d8gmjQaBmpk+QXZQbuJOHYDuczF80+ykVYPRydW/MtSsd8Mk0DNQYCo3RW+MBH+A1tz2RRP14WgP
OZ4Jrv1lIFrlztLS7Oc42MPHFitAnY5EjVK9MLvlHpvm+FveOw4NZlWSNZJm+AUEVpvosc8nJwu4
ZWOVb3KMmCmlaxwyAs7Y2Ly79oRcM4pmx/JHZyI1Z20/QVuNsyzUo5zYSahZ2lVOfZ0HDbrTYldy
Avg6FEnmBHnWzGfuMNZ8IbCMdLzzmwFj7r7M6E+5wv3eTbCaNyOZMdO5kzvmsF04ZF5HUzN+mRBo
mr5ul+59JmPrrGsabOT1HJ9FtvYl/qgNUUq8aUaKYtDgQ5CH9djpJik7hdPQrYEQfMJGA+dsrEa9
PI3zSRWntXQaZZMNhbgsyrYZg7bnMAgpPHe1TWvHS0HGoB3d1KQ4PWhJotq+8EyxbHR96H4YSI4p
duJUuRpYMOMNKIAcgp4HS8O4TVN6U1OmPoy94rm+wQeKWSIWNbx2NGEPaqQbObtLW3pBNdXzrhIq
uaCjmtHUil2oAFeO2Zd26BKqM+8Wz4t/ojrP7JOxkspn3jSK7Eo3sBxskpGK24pzewiSQYNvPcDC
/CI5LsBtjdNsQwo8KEG+ptzBvJf2/RARjRLEssp/CG1RibNTnOxzTyb9TaPSagg1WZY4wgkyiusI
dxu/k+aEHZlpJiKcGis3w6VYIH+3bjV9i20dgzCdEvoLaZbLtzZRImLUseN2/X4wMlIA9E5eIACr
6Dw5Fmhtj0czrqB0GkanNUhK69dCTVZS+1K0fd2eJLg7x6GqF0MUEiA5mgFm4BEYcEH74BdQ+L8t
+D/WTum/b8HftuIfF49ltteEX3/lVxPe1T6sbQ3k0/SxaKSsWopfTXjH+4D8lVoPKjht9TWt6O8e
vPcBNTi8N+i3/BaEX+rTf/XgPyC2BNQAxubEQNfnXT34g1of1sraXaPeBFCBtHrYW6tL4PJokNNG
awfrxrOn5pxKpKn8Li3G7W9P5frXqeb3w84BgvNrLPiDRCCZdDcOjUjElJNu5JQTWEVO+IahlB+X
ui5OIkCI6yzV38kifB4PMhZgK44Wa8jMfg3vTDZ6UaeeNl3VxeEwklxQFFkRmo0z/pr6//Yc5+6X
yb+Ggl9Bz4b7g9SzP5QpHKQMtj7i+xp515rStd9kNMs7Z9Q1zW/yKPrYpi57upK2nXPk1PDa4Kj5
gLBpDdB7XN/xb2fISRFeNzfKtCHWrjwxnM5FsMJydEWscvVRtbTuWtVTlwzeKP3+9is9gP6e7xs9
ErwCjsjsvAfHJD3WCIVw9GkT4fXzUbeL7MTAkugYFLeegn87Ja/DgNIDnULQpBt52F4Fzsytueqn
TY7Lw1k19PLCHat0V4OY3NJYmzaxKMlasNlCru1O9qAo/Yz9/iDfyXP+dSku88lbzWw5t+8/7Kg3
EZMU6rQhEC7DuJWMihEo7QikeoBKPI9CNwmuFjdOR+dglFivJpG6vNJZnZaHZBazuTVxzKeXaEX1
6CO1KBPwK7u1AYPc+E5z0W4eeewHZ+DnizC5BNYbCFlY3O3fqhm35E5Q1W482dkn7lDED8Ys53MC
fdOfYhySsHR079O7ZxQIL0sRejfm83PD9rfJ7LrNyGk2nzdqlPJavfhJm734CEL+yrRdA9A57iJQ
fDkIWngnc3Nr2OACFZFYy7mVleg/mCqr5oB1H+7Laqqz//xagJtkzNapYnjJORwiYr8iO3+fnHN9
S7Dl6PcCVtBZOkz40u0xsgetmejPZ4DRboLSgR7kkbX7lblANBDLG7JwTOq8gzUGI5QB7D8aN33n
GhtNiwfOMVJU96StqqE19cqOcKx3NqDWezNwsiAfh2Ynq8x6Vb9NBiOL+kG0HU8Q4dyWyAfo/gOr
jVpAw3973h0SlNaxViO8lfIG4IMFwP5YcMrMElEaCjmhEHrrlcJ4dFez33DCe1H3Z45G2W7Shkzg
0jWUOYe/OX3Surq7iruqtM7ccYrVwK207JjXyCu79GpEA1Fh9UukQ7Z/bUs6GyLWjX7Trtm1xeiV
W62S3tlo6smRF33Ih+c58CJN9jJkLPDEDlmp/aDivTiN84amBflV9Y6d5U4oA4E08YWF0blPPOmm
qJPzTDkKOL34MMEb4X+s1DsYcfSu9m90kBF2pa7Ccdux4oBmfrGpXPOYDduLQoRGFVJu5hPtP0Lg
Dz7MYfJapxd1v1kUgzN83XAyx0LX56w57gxXObI/64fOEuAu7FtQpsBUSWblS92/rTjKOqNX0gpw
yEzWiMwcOzZ4uhbMN/ZMM3BNgBB/KPL8Ee1iLvBzdYQ4UWtnPQzjFGz4ccds3KKZmOMznUwLnRh4
W17kBcKwE9zmKxJKFkLoY9mUYosJSEoukS4By9BrahLglCi/IJoGJfdXmVXqO1Wkia0Y68G+cCwC
RqMaV7Fg0YR9g0wwmi+WxcNH105i8ShahfwpuTpBbfsccljQaYbUNqnldvp92yoTh9nEcmH2lxWm
zjbi4eQaB5kKgW1Z2e41HYjI2MyovgZ/NNPku4bNY+675C5Cu5ZzdVKaA8z5cvLkbTdp6W2GoWMc
6NpEo2RUiFC6LQc8KUgPkLrxtctFjgGi4uTpilSzNtRugx2PGWt97vcw4Uu6GWN+BeaUwSYkXf66
VA2gPFfazWMe5boTqHBX1aB2GK1KGgDliCynx6jvEEi1kZif8IVH/pjiL/4UAeIvG8lqq54oJK0m
p5HXiItUesvoF6OsrA08yiWcm8HKSLdzMXwOVndC81KXS1ydr0Sf6sJy6oU4VNudPcFrbbDGv6zi
FrapHCzCc3vMC4dgcdFkQLRixwgdq9YMH/9EmZ0OSoS0XY8UTI6MfkEcKrIYBkjZet8AJLXkVKuR
7G6IEBPgZZHan6Em1C91Y3I+9309CEoICK4bNWOGfBrwyk7PnF5XblxyxbWwiqACA3yV7hC6XYEO
OmspNrD57VV6ZS7x29u+bQiLqtzYe6xtIox3pAXbNTFTbjv6g90L5WzIGhPAQs6SlmmvRR/Ncpij
83mgyguaJVfOAF06UMAxNdOtR4OwOjcGhdg5nfVGhtMcmddZHBvtGQEJFt5APM27mZZXdQZDop/h
kWZEuFWOKa+QtCRmiIG/iMPJUWqyukhDDNwcm/5NSYMdnDESF1PedF2oJLL8yeY/f2aVS8odMp/u
L7AoM/chN0DR6nUEvNsEb/V41xYudFQD1PB77zopabzl3D+ayKw0ktGop0G6i/ZnzqfvhV2OxkHY
E38D2nCqb5KUPuqJk+D1b3VqY99CMlWMoHHddCZ/lFe7ac3ema6REC8FWnMd1/mwpyOyxSeyVkgU
sTp6kL3aoRJQ3U6xQnUwCwzcmgqdem+quXtauTZ8M5XVYER1kjfKZT/ntfzuxE1C03byUDV4tqzv
Qe3t6UsSlx2cLnjZfs/yh4A4MQTzF4Ai2iLepSdXTkniBdGsMvMzNGmngJzWInw9ifoLki3whuoM
YlKpaHJ326jmdPu8Gf8vkvDHGkvx75EEv33EZOV3Lv/673/BCApkfpd9mc0E9RSQwP/gCIpjfMAi
VuX4Tm22Vs1sMP9i839YE1kQL6+FG8cJmxrqbyRBMYwP1FYUVkgDYKRgwvUeOv9+kbKWJwwADw4b
OwpFnB33N7mKgBOWX/ZSVY/rYYswSHXOpCzN6ixV1EGe/PZkXkETXg5nGpiZutwzfUr90C4H+dDk
5K0x+WrWNtHXeOKM9NVu5oa4LLu3m8R/e7z90mS9PRP+joMNL+05yKgHtagq4P7PeTMB8arlp54j
zF0j7HT3nlE4qkHaYfN0wGNsB+hnvYrfKl5SOL2YzR3vYh025cx6HSAi6o9UJPsF0N+jGDiqU+6i
In6uV34bpYq6GkI+DslRmXqbSJLU15ZTzkOk/SwyTzmSu7P/7NbxyETAqwOSPawkyGT7d5VrC5kw
k7tyJTxzKyiUt0k+aO96Q79GwVr32QOaA9fhoVmT+JC0atT6KW5hn1XRFKc9Rpfh22/o5bOjF4oy
BNPjNU/mUMjQNrma9I7X+hMMWidIPMj47JGWxY7ozbgvas2Y3L095v5cf74zTj8rtRzmGgZyLAq/
zwqvNJqaJl1LJn2pn6lk3IdDl6UfVenaR27vlaFYYrCYQRZBuXo4NXT4xlUhM4bKceQbvHKh1QVU
DB547OT6ypNcYZTVRZH98YVVnVXTioAwBAlJdOmpFKl9YlspO0xleFdjWx1jer52a/hnu8Q+ga3w
/+0/xQwhoFoS1AJvh3pCz5KLDovNy1q05ru/YuaFi8Ufh1ekVIc8XQ0HxrKT5GR6vYNhDO4qoedk
0ZEj66v389soBytShOxyFhV9QS9vkoHKVRVzmOnK/NWIh+bIcrv+sf+B4J6nIIcYFHpsP8SRHUbc
DYtTt53GLVlLdZUkDoKDbG4eZldDbZmX2tfWlV/ePev3hjzYUArkSRUORQ3SK2fZRMVoX9ptTues
lvH/31CHgq/aSg21x/zPtyuR4nSLgLp3unhDoOnT2zf1ylIIpXA9xq8u1GD8+5MQSm3SLkrS+rXw
5HVW1WmguKXxLtHG32+LJZCvC80VG8n+KJEVmbB1KEQrqINU85W9FUNl/wfTnO2ewoMmxvpR7Y/i
iUIdhoG1QisxWL0pOzNBQW/I4hhn+tWHZq4BO6tzDKXP/kBzXy2VPbBSEH+81CeFhq/GJh1scWSS
v7YikR/D5rvKxxEc7Y/Teo5oRWMTudB6hh24Xp6d5XYR/SzqLrnzWBH7IyO+9g0zF1hwPf4iy+7+
iKmS5K2wDU4dlH67fJB/UVl90xv9WJPgtUeIIfQzjxWd1CHmQRWfxOjCGz+JFCcYi/9D2nksyY0z
7fqKGEFvtiSrqo2k6W51t8yGIUsStKADyas/D/VvVCa6Qt9ZzMREzGhQIIBEIvM1vR/bpTFcuYL/
/N7jMAHbHj64tWnPblfV8XwyDaRS6aAFLS2esn1tqchZM7Fr2zY90BVHJ8h1Dgl4iYPlDEoLaWBj
8KDb2ZXgeFLP244ASCpUXbfNiVLYac4x96mfGXODyRsOSHc6XJY97oTWczN171NXm++6vm12HfJG
yBXRxZ+XIkMdHKGkIbgFw3DNe/B8b/0RbgNvTgZJXXxboL9yrroxqQJ5AyKSaeA+Nf4id7SzxUEf
S/F9yJGleTvQnAfszfCN5iIAcDiXp6W0ZYK9mEqip8qMKR5TFEOVxO+5slPUYL80Qsn47RHPt9jx
iCdrv1BiqEaD+xVbbT/qGkFV3ULS8H8YhWXd8kh8h07XFc6IbafaLEPcjJuQNjjKTMFsXxllO+nH
+5i50BygN0svgr8fr5ZaGF6bGKXVfYAiKg2qTblApRbggtSEPd9l+VfVJuKRdhPuM29P8tLi/Qmq
sHUh3py29FxYAVKCPgNtUHf3QjXNbZuN63sxat39iCxWpOPvsfv/G/QkyiJhO0O65oonyXZVPCGZ
cG8miIT5ftW/Nyc0hFFomJP8ymQvnYwt14RksTljnFZH59avZNnVnIzccD4P2jiPOxNr6oOqkfYK
M0AWn96e6XnURYUEThMkCfJqzHaOVxe6lgIUn8pwSoDJuVJ2sVXhPqDV87Wk88KhoCcMVYtn8db/
P/mohb2uhXIBFy5qLCm6reN+Hpx/T6UDqvbepvDgm3RjT45evfRNY5sLNTivpYRd0OouhPeIJYsT
ovN2JbRcOBw0ZUADsmg8s04ZYQBq8jLLVrAwk97fZShrHACp6HcIivu71nOn51lpWoGgnAJ79vbS
XdgsG35gaxCg+kaCfbx0XjH7azFwYa7aEHw0s6b62ZqOvG3Q1RNhmyXOlVNxYa/QAOXhylgsIjWS
o7hNpuGSGSoSXwMrotaiZN0aIgtzfdKuBJ0Lpx6BjP9LsGFdnYIx/LYHhpq2pB9ZM93D7RhvK2tw
7nIC1c2QeEMGXb+/ZrR8YTUpOVAH4NoGRnA6apfBOqAwzLEfkTUMyzz3Y5D4/Z0DNvvDbEMprX0A
VzKndvz2Yp4djj8Fo625R3LHJXXybZ1E1a2UnPFU+G1o6rW1Jwm8Jpx3cRTqKn+26yaddryCKjXd
fnaJ2WSMiFO66aRVcWJ26zXZvLOtwnQcOGzbC5PU57ThW62gkueBc5FDXY4MYyyegh78MZ2Q4vHf
vxxxhaRwU+ngRBzPqcBvMnfaoQ2BRM6A10Zt/TppuOxc2ZIXp0TWzdagIsBpPx4nX0WL4uoIAcMo
cE9qF/teL0d0YOexvxJVLg0F2mATz0MI40xydlBQq7G6YSiZ9iHlDg0FnuVL1ujLlaT70oYgKeKo
bXK6Z+1UINtZPpttCzFbz3edRgaaqeyaOeDZuUI5fWPhkbDDaARBf/zp/LQqFgWdJZx0/52/braz
bg/cdgZ+m0rjBnLOTdVdY5Rc+Iq0r7e6HmNunk/Hoy64hZiiRwBXORPZCy2rXTP74pFuxvrln/fg
JgWDJD3XGpg063ioGoZ8si4oCSF+/Op7tbWrzaT9911xNMi2ln+lzRC5JVTgAmqVHBMkMAaY69Yk
6Apek1O4tF6UKZkQRQVmc/IUg9Inq8bQyClzZ454b3ZhbxfjozlWa1hZqrkNUsdew0bh8fz2lzx/
rLBXHHSZNkckMH2nBaMVhYtSScZGj4RZStpAcJ+Q+my68QeJH6b380Q5IneCA1ee8Z/d2TW0MbKX
3oHJllmqeHr7N104JGhz4uT+RxuFBOb4w8OGygx/U1IuvOyrN2raTmbu9E/gFR5pzBtJCSI/5TIq
jidnxJVqzfvWQa45R1IsWpRwhxgR19a9EsfO0oZtIBAN3DXBBqDYjs1f2yixC1q/C9uoFjXSCpnl
hrrS9oYz3dSDtlwZ7dK3o+fPXgLZ6QFhOR5tnHvEqacGKyW67vfFhDl0S5CN/32F6CtucEOuT07i
8SjguztrSQmYoq+6d82I5c3sWPm/LxGfjccWAZOFOv1yRd3gWpcTxhblZR9KBevDoGf6rwUr+k+g
QqmIITRADnuy2/x10gZtOwBIuFfvqwVjiTap/d3bX+y8PLENA90fJgUtL0Y8/mSVuzaOjjNOKEYa
wk0v7L2bqjvUAmscTNTDNNbvWk1P2Oteck8Z/M4N2mvuiWdpHj8CCjPka16ncKpO5rpKHenptGzD
FZCEsSuStrJuRVpV+gcYfcrCfyQo89tuQgjiysa8cAx4JtALxEQFq3br5DrXGuwExirYFOSFVUSA
8TFjavN3FuK70djj73llwAsngbvIpN5O4kVv8mSPjqY3I1hNFAEuAc+4t7q9R2H3ykk4v/SM7eVI
WQvYNK3Mk1EMbGrnzmNZ3SxP8QLwmtulXr1bOwmyK1vo/AsylL+pb/AC2oDYxzsIHSkMBRy+IEp5
2NAuOGf4ob5mxkvQW87PTFUquTK7bVGOahGw+Dl5ZHs24Qt81PGQWSGdOZVWE7Y1qiZ2IB0IX2r9
LlFtiQ2jNr9TLpnv28xqSCjM/oqs8fl2haNJnoAEBPIMKEAdD1/VUgftR61FL7s0Rhb3Z9l5X52a
gogMIEnB3/znTbONyGuWJttWGj35xr3KBc5igNBrzeQ1K8fxhqNyTbfl/L5H74OiKwcBgWjizvG8
TDFw/zV4I3UC/f3Ir/P8s1wXZCi7FvCJLCYgD4WfDaj5lmV/7Y64sGc3O2GuJbwyN5To8fDdCga1
9qYG2EwCPiQtFtS7EiN7bvoOVNo/Bz6DBzPucvQe+KynJ8QytcJWWIxgsNg/UPkqno0kKOLJ7koj
tvvM+VigpqDCOVF4/phJknhwnnr5kpFotFeefRe+PD2JzfVxc0Ol0H48dbPsN7l9aOaFxFeQovfw
HZa4Ftc6ILISJ573vf+KDlH2z1cZH4HuOiU1AANndt16FaC40G5Vw8XGmWRIE2vFKtYAUvb25760
trzL8GoCv0qkP3lxVnWNcuhYN4D2xuRlWoTl7RYjgGOf26N3+PfBsKihbkD1h5Rq+zF/pTYD6mCb
QU0TrsBa71pQYh9U7Wnx5Dbq+e2htoU5iUQgYxkGwghCXaeyr7PwhlVgtwKNwV4+isFYXvzBmw5F
XZY3vIzbn2+Pd+E7UsEH9UKfbGt+n0wNT7+8AhhIXG88H+QWr+quS2m082f+fclQu6dbu02NbXkS
5XK3atN+EE0YLHaXwr0cx4ReZ23dGvRyr4mZXIipCEwyMaIcxoqnkilirt0yHbWN8F8JsnwU3UNN
4jsWJcApfw5LN+kHyV1zRTLu0rjUIRkSOveWoB7vlXFQRokYEuNidzuG85iDTVz0KuoQ0HtRjd28
86dMu5LcXVhGcAukAPhabaqjJ8s4eWDWBi1l2wwUERIAnmFbyCbyvP6aQtaFHeoT5zarHMrJCOwe
T3C11OhNih2a9OsK/nA1D4s7+Tcj5N9Y1al2xZbn0tQ2cgRtFswZkMc7Hg8+cCpnHy2YprfdW2ja
ZlylTvO0IqZ2ZYfa54ePjA0HA74haC/nJMmxXWkO6ZLU+MXk5Qe7EyvaPs41/PfFUbh3ccqlhQdi
7HhCetUWlesQTaQo5U4mun+faZm6wm+5+NmQMqPgCML8TO68z2jMuQuMHVk6sxcBeCuXG9jvGqxv
FBnklRB5aVdQwNreMSQVnLqTSekQZcaceKwNw8dpWB+x7FShSz4VelJc0wC/NBo56IasolBtmyd7
sK174VooW4fdItO7Ou8sVG5S71af5/Ye4v94ZXYXlmxjRm1xGQLYWWu38MxWzYDSQjW1Lc3UbFOe
TBsDuvs/h2OG2OpmlIqxqNt+yF83zdzaRjbknGNKWF6FNhsqDV6BbTqA8qT7+PZgF74iH5EWJu1x
xEFOB0tmA7ml1EfsBkWCOqatKn/Une0kYaLxGqb3YGf/Hh25sWFZAKQ0qDqdbJO18as5m82aQjGC
hoWWxrZJt6sfHW1nJ92M5IKh4reneeEkBCQkvF1I0ikUnnxTtwXD1blMs0VaYrolgA7lrsb+Gz9g
vKTG/2U4Ut6t8E6V61QIPBuE1lYatSOvL+9MWtK7EqOssLCBE789sQtXDeGXt/yWm/Dc3Nb3r81S
DZ0Pjd3Ae3deh8O6ONrD6iZBLJ1e7mALLHeezJNP/8OggJN4VMPioTByPCgaq8rIfYQf+o3MnYPf
eKkW9yVz626vu9Laqz6zr4x54XmGFjZZNQ4OG87gJNmDbUkdweqAQ9fSCNOsvsMcq/y0JJn40VRW
9dWp9C52NL27NdVcXTmT57n01pyCBUxGvblXnlTQ0EnwZqvM63BEZORxNJEtLrMu/QY3Z3y/+lqy
6xPZv9faa4Z028Y8zgW3Kiknha4ABYXTZseCxFOTbAJNivbbI5xy3NWWZnx9e0HPp7chzmBC8+be
Oo4nHzcbKi3TO+7zasgrFcq8dh7waUXvoKMHsnes2gm9OtXRfqEXfw3RcB6DGH3DGwHjo5Z/ersj
EjbmOT3GkHQ++5quGZzHAQX6GheHufk6oMLw7e35nocDypSbFQhdA54OpyZPLl4upKmEA3MuLBRz
rG8FwjMHM/P9/dsjXfqywMPQnKLzTj54snEmrdFzJNp41rdtVsbQJoKRpkGT4R+nytygiZWsKm5n
vS1uqE0bv94e/8JMSba5r9D6BZPpn6wsbwczgAeCRksSoPA0LzDkSUv7wdm5k7Ncc0A4P6VQF3lG
MFEn4LCeZE+90CCFDP1mSF7Kn1wgcaFEgRxiYuyGoW4OabXILy36LgfYdvaVbXx+WBidUjo4aMTP
gegfx6VhdN1iRJInBO4l7o3W1WHR1eaVZPTyKDgk6zR/Nrj68SjsUR/wNl5FlLaDO7HYHyZ/1m7f
XreLg0Df59SDb6WgcDxIz3NeA0rGh1Rr+wBWPVnohevTNQDXhbNHcRtFaAi6KFCdGllvfhnoFo8Q
nPCojAMJ1D4wqvQWkN585/uD9s8pKZAxVK5om8FkAON/Mq/URPp1WyJNE9aunPzyg0Pda1els/3w
9ie8tBfBfyKouxUsqYQcD1WJXOe9tXAJe6q/1YW0I4oJVWximHqLyJt+J2n7PzqdaL9kXtbGbw9/
fjNvmSLvFer5qEicrqBTFhOYEJJv2HWaGUoqig+2X3pY5MhC4pwI03uN7Bz5pysTvzSywacF+kr1
2z1d00ZbW5gjyHVhxap/YSFyFzUkDmI0ZmnZg00siifAXc61YHch2PCkB+LAAlOMPq37DxAeZQpF
MFwM2Ucav/B28tfss+GNxZW89WSOm5LHNkH6jzaWvnQzjhcXvTEz1+Z0a+A147q3ykJ8ZZ6+96Fe
0tJ/6RF2FLd01ZdrVfCTk7mNvHXrwMRRJAYSsv37vzKuZMrqKrCXPNYVMqkoAvQHo5nEv90b/zcK
M2R6vATgFR2PAstHDeSWeZx3HUaWjtcdxkHOB9+p7Tir1yxykf0OHWByu7f37Wn35mzo7Vz9NUHM
VCo9x9EpFvRkhqAc4yldtV2jCy2Sbq9/oIla3xWWhuDR5hZGs/cxGYdrx/dkM/35GUAPgeoASCZv
t45/RtfkgMQ9VC78NB3vHInAJbKq0x5t1/9lSf8e6mRJXQRKF6fCnWdEP3g3WKUfm3N/zcb4JNRu
EyKauigiUIzFsuLkdnJqXv25j05Q7sGQEPvW7pbNT8EprU2An0uk5FKuZX/N2uHCjvW4ardYCBCP
3t/xl7QWW3ZOE6QxOIn0/TBr9LnZwVdS5EvT26omxBuekmdMsdaprMRWJqnboDz7OwVfaJ+DVXnm
DV4f9XrfLr3nXtmsZ1Ojm88xoCsL1p/b8mSvdtPg2VpS25Ejh/QGo7YlcsHfXpna2VakfI6sNDcg
mc1WATj+gNlql1CBWzNaClyGy82tvhZmGTnj2sVvn74LQwEOCyhogwbihjxZqxbaU1egQRElZMG7
BCP4eOaWiotAdldmdbZgMN95DCPQzdOYxP9kqLHMAfvj14F3+JJOEfYLzX9CzsHOWDL6QeaaXrmX
Ls0Ntg6RE8w4suwnMTsQjZ4UorIiQ28y48F02km+5gOsaDvsU68frrTUThIAmAXsCHiZFn8hRX6q
2SEKVxrziJolGoDNfZbU7UGDSByZmpc+cf22CP6NIhLVbL1TlqOuTPfS9yXr5pG84Xbs0+maWhCQ
8mZmxNb0D9o6mKHtdtShdc0iHWj0x7e3zvl4fFRazty9PDjAbh7vUmxrAsRykOCkte5FqY8ndzkb
ZAFZ8DhNlnOl8nB+9I6GO33ZtOlcJCKxk8gsC/sG/edpJ/NsuLJJL40CZofHNwk3Ve2TPaMmsPyN
a2jRYs7JR9+geWaOpv1vLSt2CkGL2Ej82no7p4lL2SxlhieDHS3E4i+BjlM0zYP2SuHrfC5bpZdk
fkP6bfWv4wUSazkm6RyIuPXSCjBhOmChU4p/Y4Eyl601z64j5aReccqu6fFFydB/FPGiVv2QNv6w
z/X+2uqfn2ViPLglYNCQNIHtHs+FCnmyWBIdCg0vhxC9QQinyhA3c0KP/O19fXEon3NEpN8oHSep
UIdip4t+g0DVPJM0TUF592bthbNmXBMYO8sq+XZU5Um59D9qyadDNRu9Ns+LWKJ5+WMtxurZcVK5
l8KZ495vtLuUMumVg3Rpfi7hEJ840nLgB8efknaptJFkEXGwyu7TmhgOYgOOdkuWdc2G9XwH0u4n
Edn4DlTTTg0/9FXmWK37RdyqtTkEffm7Q2Fg9/Z6nX9EECibdh5sNYplp4GhtzA/sOGZxq3tYfDa
rIjqtvX8TlFieq9nbfm+XjUUtd4e9dLUGI/p0ZXijjkJFIm7NNCbkjy2jGm9UTZos6yt/H/ei/QS
gdkAb4N7RTZwvFZI9SMGO2Qi1nG0GA+Nantzv4quqG5kZQ7D7duT2vbbX9U/zjLDgQchHYB/jgX7
8XBYV+YFyiV5jN5p/lChchIu3lxHld2a90YmkirE4tO6sbMh+fb20Je+J2eO9yvMdQjRJwd8XvtW
0zCyi4XrzrE7msW7YrjqmHlxFErXhEMsiGH8n0xQjJTOEifHSmia9hiIF3tDGteqt+c3I+8IsCd0
Djcs5CnSZUprW0qka+MElZhDWsj1sXbyMsZzlAYVPPngyn1yfqQBLdHe/lOuJpvb/v1fT6hBA4OJ
graIUwqDe6cW622SjxRRG4g517jkF87b0WAnK5Whc6pNnhKxj8BMOAwGfSlPa/wb3iPDfgJa/m7y
+r66cswvfFQCMprthH/y4tMXalDrixekUsT9MKRNNAEvwFwHTIyLVHLQZzfo8uTVlVN+aa7Uwqm9
bXUGMuXjD9skXpKhQJHH1ayLBJgpMohr5K29Mjp8wb05iAY/m9QhRZ/pmh/vhVXFdp3SFbfrhmk6
ub9tTykUYvC4qsm/IupJybOrcBRZrWb68c+nj+7RHwjtZtB9+q7RjTYFXjdUcQZ7Y5fVuo5ZWLBe
iWYXTt/fo5zyl4fRqwc7m6oYAL8XTcbkROUa/Hx7KmdfjbWis8iLl0YtpdmTrzbzbqOhKBr04TX5
WFIAj/W+Uwc8Ht1Pbw91Fi7pYG+QC5ztKBtwAx3vjrqru7QuKxmLxrGeE9BYyW2+LjClEVzqdOR8
U6n8LLIVJbivQm0ux2//AtqmZ/MljAGPJDnefgp1x+MfQa+6gJ5ZyN3i6AUMdG21SrN8mMoVX7HI
RdwaoLubVyu61Ivf9QINcb/S3SIyaNclchfkulEZH9fKWrJveQH+wr5Vpd9qrxnmdu3wKVkKUaN4
pE299rOuhJb4kZbriIOirT7VBapTCtdmtOqXepIY60y0eMVhCERnPU9zG2hY+WSZ2v77bJXWF+ll
1fAb6alWfVpNJN4/dBVOij9lYeMqYI5LjgIZDphShMIYRHU3tiK/0z3hChpiYlo+Y+U30BTn9aoX
3p7LF8OyxcBjAbkyXmbc++WCsJmwcIZ7pcBi2vcQhHr9Z9BDu3op+IMYqTQwsow6yv3JTHd9DRQL
cewgwdIxkw7vbdqntfpoLJoLZ7MZRJLEFY3xIhLLEHQvs2114r+ucTTrpgyChPIcc2mcL7JcRmuN
6ZPQUb9pcwXze0cDw6ooFyDSIvWbLus1dRgqIVickh/gxRBW8tyLqkAGVbgsWHLFTZZYyxMFR6P+
Wba1a+aHAXWaT7Ln0T7FZYfV9gcwsk3yYcgDnPvkaPQ5JZ6p56e6oEk+G2OqQ08GCl2vH1u3Bcca
pLa/7Ga0q4ZoRHBaPPabJE2F56E2Bp8chMz7ry3C89mIaaxdo9vWCIqt4YTzOTrhppYExk1mmcP8
5ObzUPCESdcRjaBS6Br+QKXZjesnJLPK9CV3/Elqe7QL1FTeluM0Zo9eNrbQZbyMMsujUl5TqnAo
U7WIiFvbI8HPF3duPnVIAOtUrOo2GF7XxVLJDDvCWVE16620/GFzf5tpVGEplvbxqjph+nT5dWf8
2LhQHX6Z64oIO8XoHh+YKEsnT2TbcndGHy0jfjRDnAaNShmegxw8C4zswamPreuvhyVFePfLYKKW
VuDTIy3FfVqOnvpKFJtMhLZGu1gf5OgDfTxofbD0VmiKukPjsEjR++rC3Efs8Fff1abDVk5c/ANC
DfMK/bNvL2sPi92e126KEEqXy5c2C1bjTpmtvb7YdTemH60gGepn2ItzGTtBoqmI+srqhb4+JNin
NPmCeYSfJjDzKcKvr6UGYgQ67+gyeKek967JGtm9ktflJiYnGYX6CKhdn+kxbCIj1fCEKOl3hrW0
l+VLbWM4hD+mvuCIGHqFjr4dl55Wd/q9hf5oG0Rr4gylQr8eheAy0vGw1PxwNQt6APejBn80iIyp
GtefDv4MmR8nWQ/yJ8T5QMcrA1hQ7SNDbWjrYuBYtdbqC6hKDf9KeO1J/c40Uw1kKpI/QJFDPBrS
4psjuxlTEi/VV/3JJcvuMVdQSxKIcB2AxYwhAdYZf1RiEVkWamYadHiig7bo+zs8DKQ9fCga3Sm7
2w6X+nZE2Q6ecB9NvEg8N24tN3He4azkViMyRnlWZ7d4V2BXEZdYcqAqg5yNE5m2prVFlI/Kb83b
1aoIXy8JknPj+FQXliwCYkjgKeOlSxrgSmToqJOKrQ+pee9hEM7zvQ9QqDexs19tFapgQWqx7xdA
knGgKdE9VAKpqxuJkgjGFUY1NIUIMbRRwU+/Mul17AexuL8HQop3b+hFr3/1crNvnpHy1yVIPwBK
gA3hsDY/TYuYHJoT2UKk5nya7nW39ZLnhdf5+KoPTVceyjJ1zXuSELCyOkZ2372hQusI2cb2tkvW
8qCcxEDNQWFJGEKpSN+7iZn9F8A22JtlUPxHL62lz1N5Qe88+7lTFTtqTt1shrSfm+w/t50UlOHW
krb22bT6pf3BnHLr8+CKHsQuBKTgwM+i8WBkBUqWGJ2U1gGItV7e90udODFmFSOWJCIw5WdrNH0N
f42qku07DTnG8sks8lK+M7iBkwdp5/PyjnjXfl5tqoqvaR3IBEOR3K8eRaH53uMg9TX4DP5HNvu+
wbEszox2Wg7krssQTnMNUBQR6Cr51UDy7B6AqubVfk7zOfjOlm3Yc4kBxOWxc826/hkktkDuT+v4
DogzTp31K7cncsVQazqTXc0e0efHwp6d+lNVikJ8rJdVrncZWFv8t/ANKIvXJPUHvb6xVe/23l53
unQ2bmYeewm6ncoX3e8JbxP911TYslZhNhj2qEUYh9nmd7Ob5xFTkrqeXbwlV3ReywhplTSdMU7J
cgd+RpNtSNQOZ9i5j9wF38df3ljpeonao+wh6mapOQTfpI0TwquX21XOpdSw0bMQNNjqYnTSYBMB
GsUYq6EmkPpzd/D9CTO3IjAC+T7XHPQUAMeMdojpAfEcuEM/fqnAgkK4c2eUJU1hFEZUgL4AV2k0
mMA4c5MDJdKL3PZf55Rm6WuCR9XPtG5RMJR2ORXUvFvj1dCo10UWe9GKPJl21Y9+XP0nQF1jHQeV
ns2Pbq3mm5TzlbzDzC6rI6KP/Oz/kTTuran40gPkwa6tET/d3Bmqm7aZrcdWKfcRLmo6/LkWvqQ+
XF9YiL17V+MYM34kU/ApvGdOUB3kirzGAVUcrBexSMUdxGow9rtZex0wCRDf6rUxPBZrWbVbDKx1
I6ZimemYhSB/EAG+Q5vAkWUp9sLFpBJDv6XCCrhcv+V44gW37WBKe9dmvboRYhiqXSeNYo+kqIFO
uF6nB14+iFK0S9HqANkSmcVtVTd6NAEUjzsaF+NBcb19wdl4xmkk4Y7BtXdiUXLEI0U0gWQdoqVT
SI72+eThRjP5INPISXAUbPNZTXGOqQxmTQiYLKHAK+umwHNiRltG+Uasa1xDobENFY2NiZtcbYyJ
HXVYhWuxNZuzAbAuzZ4Id+an3mpwrjOXoH/BGzh9cdI5+Z1BWn80OtQ1+CKapu+zvAGAo3sdSqTQ
0rHkCvyeZBX1odZ91ybVXDw2zVr3B9PuRXs7N/By9qM1mPNLAcldxkj/azjAOD1ubtjLdQe3Dyp7
lyy+jsgrf+a/bR0ohy9FgwtJkphmRI6CBaq9kouARVwqLhHhVThxoUL7LVBOdZ9ayGLEoJlz5qDP
g3XItVVCaF9z8bVhafIoV6WG/1OPfFWNfMJmNd/WYO+qwsTiyq/2wi75R2rA5OBp4ddZaAkjfe3w
xE5usBFXZuiRqQC7ED6Gl4FRtv8Vpetne88UqNxg+uwOe6vpMZHWgxX92WbtG0pNE2jeUHOMzObo
486+W8eqfVJeXzkfqyIVRqRcTQxhNXttHxaZnOf3jpe2sK9TK0ijOlUesrCsZ/tBrrp506SiohBo
lXPCH9JssktvNFZ8BwPWcPAGglm/5na5r6tJ+88EwNV8N5oC8wOfmIlv2zymcZZK/rdW4QXFbiL7
LW9dL3dS0OG1dx+UwrMPfkkMJ3UP6uJXsVqz+uUiofO5KlvuE5HlqAzXfRB06OCnOnMxkKklW0LI
tVY0sO6SuXNeTWfp/bs6AfsfZdaUPq1eWuvIBsv5fp4SkstJYfIdTWsbmLHb2OkcYYoboMCYzfnD
Ik3za28H2bscyz07HHQrxZPKDwRCxclEYFSrYb90pr581ZoiCUJtsnPjyRxRLg8doA3V56KT6BrH
RT+M9QeO5YJFaD1z87lJrmsPGXnt8zpqdhvrjZnfN4Yz4maD2uQa9lhfpnGaZr51w1I5+PmMGebd
gvzhaYJiInbJnA9JmNIlzm5ypUl3XwDPwb0G6pK3T4aEAjHW5lhyZs1sfLaVtoGgYHCKPRXQfhdY
E1jTBL3nw2pOOlo32IlWB418uv2UCUuFre8VedSnI7GLnrCHfZuCFlnddHBcH6jEmWVME2kybqU3
GLDCNN4snC8X1fADKKVZoOzsd+09uQqvtoJlETc8//n/6GJ0+rifcUUPIa1kn2isV79MY01/Zm2j
fqIFk31TaVG+qx0QgKAptBZbh7F4rhOtnGOdDfV5xA2zxyHZqp+7QtOJmRXOantvdkuSAj0JtNgh
obAOrjEbxa1VVv1zkpN8rxHv/WqIVjzUnzp4dcsO1lEbZ4lw1ea2VVYRWFqErJLS9nOSwZoH6lRa
7oO1CHQxVghMwR5cvt7tNa/z5hdRB35xO9gF6fAw6d4O03HuobDPa+Tb26BKcyz8tOyLQJ1XCyH9
6dWzGBfVxxM+VNaBUNy89+hYQ+u1Vnz2vDHAt3UVSAcAqQh+6505/9axQ/rd2w4v20kk+EvhRIUk
MTcL9xmgOjxdbaMyd4nD8xy8y6YdORuV/KaUgt2SZlZVhH2wWj9g/fEGGgKEntdB6178xGu+VzUO
tXcWtPQDPVM/j+hxdxIZEGrCe9gqRRsJJwF/kWXSeJ2aZOK4NGv61a1b9cFd7eRbMCza42iZ42Og
Bao4tGQ8gDQHByaxV9Hx2uVCyL2yqz7fBcbsJ2E25st7JXGV2pe2mr97qJMWoYOf8A9hYYWFvgxu
RnEym96h1GHIULhJ12+9bmOPSmepnm+more+K2WPCPgvS/OtJXisO2/0xXtTmPpvuPzqw4SNGltJ
9u63KS3Fc+YgnAGNsezvRhcvd47tSHxfQEtMN9h1e0ssVV79nqWufa/7GTuwfl2WjzkKzmPYN2uZ
/SdyadM7rab6l1H23YIJYYAn3KLZJZUC9N7vtWpuOx4Ii/ydunbydbHa9HHkCn9wy2z4kg2OX4UT
X+2HJ4fufq6kQa5fs+YhWB+cWctCIw8sy2yj6to9RUTdxnmPLiouyEHHMzwUczHwqlqy7ZngO/mD
YVZzvW/1zWR2MZA32k/9Mo2hkLnjHcB8GF/coXDcEBq+hqiAw3E3oVp6FKp4w8czVPYutL3Z41VK
492n/6QtwU5ZuA9yklHjXmn82ntl8rDfmXIAMDLYw3DwBN8a/ctqcKNmNHEdHnuPTZZMtv1fIv3s
lTpo+azMkToQD7+xD602kHqYIMLghpXrz09FmTq/piYo36sexfo73h2WvQt8kph9N1f+gLr61s7R
EwNrRumVw35G7vqZO73Byt3J63vh6tNw2zWl+7WZLO39LDQcLA0/yz6lJKzjnZd2wVMWJLi78Xnh
FfTW7CTRkkm5843ZK26kYdciSu3W/ulLawaGUyflvY1t16utxnaIOqd36ygxF02FCytzqOiDqv00
Zetn2qrL/I5o4VT7wCzMXWX7g4pQNJ9IZ9uUx13C5Pk6CON/puxnPTuFlX4sOsi9YT5QXQpTjRwg
NotF/13morqH4reFcKpX7r6b8taLYM4MD96wTOj4ghDjA6zKjRDd1f9Dgc2aaTit6HVPvuZKrHJs
nCC10tZvnUkxzQDiAyqUlcLqj/Ns/6Cnmbzord1/soHQf6VHsdyn5Yg3wJCVwSdfTc1PKoHlQze2
1XfhrNZtwzS7iOYbz9+ZnhEyGeD8QaGpILm16r70GXdc2FFaMqhdoluTGRp2IvmyxAzqIKbTP5X/
j7MzWa4b15r1EyGCIMFuSu5GfWdZjScMSbbZd2AH8unvt8+dHKscpTh/1KQiyi5ukiCwVmauTJxE
aPZtpBHsnn5/N9OlLhGevoVEpSPcH/M6uNe+V+i3Ki/Vs+MLlWHTUY3v5ZCfwpwr8M94qFsi6DAz
r+xIT0PwlqQLRfKUhenV5vZGRysP8TqZTjFxBE9OV1iKUqRYcpK7NfGrllGuXnjRSt/xKtwsfw1y
T/G77Y4xENQb7VF1BbGG66wNLRCjpDT/W972x6QWy3USyK2iVCMYhWA520/jIWuDaU/VtJJ8PWzF
C9L85M6evGUmiBQMNkZ0SdUG40oQgodLYTR3nk/gicOQ/kWgV/2GBZt69LZQsXeLrblvmzF4dlNH
ruchIQCP5Gi2HyOy6msmI9r1kHt5aKIW54sXevZ6xMBdYxG75L18IMGEIyDJ8Lhki/X8e0Ok9PPk
dLRyKIfVUzbPHB1LuzLp42lCKS5Gq3AuK7xYOcIap512TiPFSx60WMbRMyQ0pIHCR2qgarmqt2Yc
ok5V/RzxiXvvQixVus/6pTpzCjriuCL08LZx6CfAgWDRj1WfFFd6wxzhmIhQngdD6f9Ka9VcoJmn
iqlmSgw5BuYRZNknU7QhCTQ2gQiyXeB2SNkrADF8LZmVv84hnz6WiizCwzi29sH1Zir6Ziy2PLa1
Hl6tfgnvPOR1qN4bbEii0q0rHYc4Ql5CbLZuBHmaf8PFZySFdmzs6pAPM7VXgGcVnvxOWn+bQkGU
WL10zhaPSporFaRryFE45g94/Pc+tvpEmB+cYJIH3nFHgjZZode1PYhXJFSMuDPobpNQW7nDVcVE
3HJWQlE9+mLR2QUW8ByOGWU1eerSiLMws8x8tNLOJ47TDZhMd1M2GQVYdpHIarsdxqoP94R3lJdr
s2qXBsxdyUUV63CbLx6nWuOnkJqEhTZnuQ9RtN9KN3shVGp760ny7He8w/JqMqMtd+EysLirMqmf
R1F272FdqTT2qFA+IBnW68JfxmxHz9zcjGYV1Z2F/cKYPoQdIPDOtM6o1yiZcv0qnbWm7MgnNd2o
xE4JZGyCfn0vN2ENUVOOfAUiGHkLFqU6neHglM5xzkOfseZchx+em+tm3+thW16XZJLfAojEs3W2
CIyut3l6aUnF+aiJYswOgWyaJ3zU1fPUkrcWL46oX0lDJf3SouP+vpG6mtGGhO1Bao9VSjrCUu3F
MIUBifLEGp9psO4hshslt6u0CqlZNtrib54agBelsXEDcACwq13elYGJ8LxtzZ5YB4LqUTvV30qD
WQJO6lsjyI7PzOuoCspQ25cN2TkVP2bXzj2XNkHvDztrW801xTMZMM1arX1cg+jleybya+Q4cEJv
Yp29IP2othOksFp9fx8UIgj2doDcJV6Wfl3iLXfJqpz9aSS4ZzUbqchrp8nYgOH+ba++hekw7yG3
z9xw6X70yYT3aeJPxA+DMdPWrKTZgvQIr+0uBmUTFLNyIIEOYekHSqw7smuabXPvpmIpr2ZLLMxt
jAutULp5Hv2V0XjKZ3rsloNtU2Mgv0kdWsuu1gDjDPQ9FHqyLf743N5Ip6BuW4vNqg8bqK+KvSb3
7usKDUFk1qkDcSN59AZHPMePxs6bfqIpMlMEGGJ1O+SsTbertcgArLowvZtXzHAigJLSOs7oZhdi
qfBajV1yajVLx1bX5PAND6Gie49J9W3kafuu3nKjiDzp4ef56znVdCQSOT/amwpvu9qM5ohEv7gb
mpSYeBdfiPsxxM0R2+0RA/jGW2zoKplNVALWYEtxmEIgo6c6K9JttxXpTEpz2+TbdalKWjWXY7Am
qXNyzb7bBKaaotqW6jLXgTzTXTfOUYeG4zFjVZHyTKpKBlahSLZZ2pwPKmdeggDPdihpRD03PRL+
HJAa7SFS2LlJMaZRgDd4EntTYt5UU43WMaNLPQdTdW5bf/F+Z06oJvatdFzj4RRHG7lVtVmHckvL
bafJE31cXFGLSMp8JeSabdyHhMn9Ou7qDtn32hfGBEgwnA1h7S1S2PJmwVbNjSGDl55qfwmuIYn0
9wRxsYUAACgkyvWygfrJESIgX/oN7VwyILeUOWdTJVX1LrJ8A5RUYfmYoEro9rUvwjUW9Ad3IXHI
S0xovc4iyxo2cOa1Ks8Tx0YqMRpomYioNEZFfSpXHU9wfDVvcmtpAIxydewWnfoWaklfLZl8fIDy
kUAYvZwohKaJjOIygJNa/bG7m3JK3h0ZFuV5XWbUGHMq5n43L9n8bpOMUlHvLd1VUdaVPLfHRDzq
TTn3yH63OnLHJARhtRqt9zVs3/XWugBgWeqO3/9DMkThHHa/7EmbW9Ek45NI2r7ah7onw9gpOU67
2Wzvyyr0rbM22a++xbaD5sBJbru18diCktZ+miuFu+4M+nTm2639kUxsedwqawxedJt2k2n0D78R
APPbNuOyNQVZxRgy9i24qRWnuKJc3cKgDQ+0qlsXO6m7viBZED8amAkOsjAzA8nSUhTX2JfCJ6Vj
P3/r1iBbj76zkYLQ2b7+pS18WqjWvV8kbfN904wGNzaB7iC92gzfBSnmwE/jZF1XxWmnIWAmuW84
PklrH+V8CTnCxC1qX0KVk3yQ3rVxN+VBzdTVvZEr9S6XbG5tIwga6mfOu8Cf2aw0g4kPfdAU/eWQ
EEQJwVTP7i71K2BK/K4D+2zqFfZYLq4q7m6UzfqbJ3TarCg1yU0CTn2SSwZYWk50W5GrgD3SxVvd
Mw5BAhfrOoEIt7e6vS9P7gKHsLHXK7Y9h1AkfIdOSU6i/Z2IWqlTck5PKzw77UNhwmGJ4cvzgXyj
BqMX2+TyXlOCWLGHUutuoPzXbAdBBvnE8MbENLyxcJ7PUuMe8qQmkbBkr2Mkac799Vwxm/crcItC
RbWcVB2zSNaXeSrEYyoLnUMFa01ObQJaO2PhX0aTmbs7D2fUD83JcwvSLO8wDm7tux5lSgJkV5ck
cZwYYlM0Uj+TfpVax4KYx7vakkN9mXjjtkU9n5d3YCwQ/q8QJ/tqA0e+r4eBWt4J8jBH3UOYQoya
N3tvSrBZRjU1Da3QZQlN1JXZnc0E7LTX46z3aTJA8RtVOjzflfjrWFeWd1/Cn+L2v6XUCq1tt+9W
CTG9bwa24ngtDCs2aC3/9+hY64Nap3m47AKPI2dl4kXG/uyaN3BwX5FNZqujhw9udp4rNOSnY850
UE0tAWN2m4LbYT1jJzGw7vZSmFm+riWB1dFsl+KSQff2l+cvAM9YduP1WkABP0+VP/sICWo4fDf1
+/N6EPyfaz33lLTKr9y4LwP3N7yHC9uBiuBEFtfMWTVqoM3C4d36ADsBFm/Y1Oa4hD60r1ZdW98r
oSD+Rbq5ebzksPzgyAlkvJ+B/+7wj2sfysVZ3w1C5FduiMAWmo2q2RNBGHqx6udhPC6Y8F8A+FhL
1LKEvlEtNUjJnERYcRuQdXdc5ei8Wm6TPyGRzX5MYLOvOHzK7AhPXT/1Re7+0lubmYiixwLzh5t7
79peXZsw6Be9d+dQfqAe77bITgoG/5nsVOW5VVbLc7Ol2r2wsybRuxE1CAsZ5+bffI+mBz3s4Ylz
Mr4p8VDe9HuvFFm3H3SuLgccJqCbTKN+JU4NEiDbINllevGWg59vaAvzybUEHUMrhvQ6dYuae4YZ
ELFhva6HdpqIAa95dxeNbC24ZIYwf5XdMt53JOH2O0LTEjdegaudvdu4pog7q3Ksyy2pdBJhRuS+
CtvACDVpYI+Hggb2wS+F7OLQFWI9zwl3fyQUBjcAS2bUBn6Lb0s7StCZ9FQHRGmSdLdV43QVm/vS
fBMaeoxTusCVeJOdf28N3pweFjHWP/yO6ijOG8DqqBKpy3lmV93j2Bv3J+p58JmmnFo/0iPTMOpF
4V4or511tberUqtckIOegDbNqevfIujuyl3AObztsjHo2ZSEOzFWR5hac0jJcqmOSdX7xaXN9gHy
nPWjJKZY549Fma7APe4i8n2LLonxrcwGVu5Gb4vtdUJPLMutfHIsOoeoxsMi5a/rbec19jZGHJFw
HBMnDSF5RaB2MD7ywlvqpGT2LfQuvJIEWwD9xXzLeJRP3bYx2GyKMG9jUbL3xXNmZ7gdN23fHYCE
0rshO3lyVIsnn4SVTc9MtfD5NVOCAGWtOzPsMhUMKk5FhxRDJYF9PhR8f2/oBNggld9AdNkOm21J
mcXH2di6iyThwMyOFwhc8UocaGJzrx+JCaqlcyQ317E5DfxkrwxNRKTKNTw0M3mNVy4Grl4UGMuQ
Jj/jRhRXDYDqWbB67q/O7bPnhi0l4yH403krKYl2ARoo9bCV1XS1KtIFr6jOvKuls/zm6M7NnMeu
WyOqoXIArZFylnpHXIwAgNlSFk/muu3rvE7cSE/o531N0/Vs6AmYgxEtpgZb0CXfyyDtVqYoNx8Z
EEdHsYfq1ZddR5lyqMHUy7jqVj0xMuvoGzkt7Qe5725+aRjHPmPievrwZoa6LDub+hugezivkWHI
lU2p936Hc53/XOFWf1Wgr0+q85BOJB0uPrFTplRvY09pvsvnTt2OyD1QiMHB4p00rwbKYVYlUxF4
kmO0ueg3v2jZBKcMtJyTZPR1XJT5wKsg5BM/3KBrVNRkg3oKkR69ZWQ8P1m9H0xRbTfmrcGfWu6K
bBb31BPb01j0/Hg/qL8rNemn0rRWGLFXy4JBIXQnKMeUpmhZ0y5nntxrNnq3bRijHNMXoAbs5IG5
Ol8HkZyMenPlqL4zijTdK0GDGg3BPHzYVtpQj9AEdbsEWvO85gYp6ZLJucwpSb24wny1RbOCZTYG
nw4uuHOHyIJPv+6OnIXZu68Wd8TZet0cvJ363NsplDD5LuEByhhNsM+3mrAO4tx2ckTM+ITBn3cI
tqLTnsx8DC9YRZqEqasmAO6EkSu7J+xtqp+lmXXL3MFW3TYVled+ndMOWgt6t96FxazMwRTQ2r3x
6j5e/VJxZwmTkvst4YCBGw/Mj660yjcaAma381psj7ZcrSkKRL88qnQtHux1JiHElgssHMdHS7Kw
sWGmq2Bsb+cx6W9qZTvfdUOnfw/s5Ki4R3n1Y0Xn+pq2a/1t8EpKbPTgBZqwPHGeMnK8mbpfc+dG
QHNnZ22T9m/Z3J4UiPQgZbRg3TYeJ6spRTRPIeeFWKcCOgky8dHzELUUGZrfaOmb8ReZkskPjxY0
pd44RXs6FAkpCKTc1igLjEJ7FZaTF9vZ4N7n/ubSP9W4UEfTZMt74yzmviabrAOuVMUbKjoaj3Wc
fxpsa+soG04rdxhU3p5tXdm8tJDALOKwMnksAAOsCL4gI2K1AnrDz7PMrjNGCvxYK1tz9i78pUOf
qSkjNiIDEK8ssVZnqk4QCw2pGe9TYoWhek5S+0ipJVvRoE3ihX68unVc4G2ediFuOz2mdwzuYJKb
yEad23IE99UnWRIfmetiBFm2U7DzAdKeABK7VyvFmGPvWxVY7KxzeYNOsvFipksAq+jRPJjoQvpE
wvYjgg3KreZ+nchv2Yne4SVnI/TxjmXPLEuKSu9FZE5ndk62WmeLgHJn307NW9C5yaNL5cJz8sT0
Lp0NZp/B95wMGOmuNOdiyZ5kkrvJBdary23T4wxzYPmzmSHH43xsXYTcsK5zn1KtOxqMqe48joe1
1VdCsZ9E/piO5W6sVL9FwluTWzu054fZDsb3WY1Kn0ncOS6bCvqdaq1NoCKV+wZ2t7Dl+To9ax0m
6cFf8/ZoLT1qHqNEd8mtDsgZfDvL4hXh7q/cW5C0iMTg2WTV3u9OZZW3F3pu3k5bAp0ZPAfBB1QP
535iauwL4Uhf+2CRTDxkTtpwKokASAZc4qbSjBcgifGSm82vCPTbAN/QH2RbO+/CpE07yiCVX2xu
A2rdJejxAS1QfBx6sZY3ZdhyYNZ9vdgsH+1clC48E942VlvRN3nlgzWa4mNpN/9HhgYcEWbmWM/D
1tMIuRXuOspkKGxS22K4MJ2shFLcm51nVmFxhRz/wyRD1cdO01Hh+Tk1ub8FNs6PTWWdFXaHhsls
EJts0kWf7YuAMj2aBd1nVEDRITAKF/scIU4W7HG0Y+zba4Tz1iCAY4dyOHqLZrbOsqHnkwDsD+8G
u3PuOlDnZpcszvLa25yULD61vNsNWUARwifvch7Qe0VN2OZPywpFBg61uNdMPi+scASV2X5CzKfx
gOoUHbxfwlx4WloXvDiNPqM04rEMTYp47SQ6bF2iqo5zP+dssknzqhmPfVmcob1prNw4Z0XVWYdG
mFEd2VD7MvbHdswUSglgQEKBwBCq+YK8XDRuJ/YQHV0QMYHvzGcmdGs4hjr3hpiEZABeEloYdsAy
H0p7dkq+J15CotEuja4H2TEH1+WSWxW4KZD4NVNsIAaNKT2fZCCNJhcoAoSCsyIb93PnV86BBBpg
7GJy9Etb2Msvxq8yUoGBk9JdMa79N+ZoRXWFuDe/LNgt6thfTp0UvDI/AolMnkY+9dYLfqPikhlv
qGt/W4o3lanlF7weV9XlUIY7sKoquNWqBgQm4HCjB8DnFqa1CVz9zOBd515mbpt/R2gwjhRZczch
k8kFOhHDCFIZ6w7V1VkKjDZcMSg8XM+IyyeyeClQzwhI7PLsFn7V2I+oKrZ3iq0ZDbzxVTI8jWnJ
OMheY7Xlnwvo+zfcvJcXkzpmOsLDB+0upBNGVzEJXCDpqQG0U38TryHWZ9hzBV54k01lmKEAywIK
6rb9NkDdI6aycutdIIlodlteuskeQUiIHIp2tN6pAV0Q7PbpA1DTiimhTfxxHwdaDB5VtY+6DHYv
fBzbPrjfJmexICg3bpPZ6/6Iuna53uZhA3Lb2Bl2kCHTQ4pQeoITkmUPjhmUT3kLNbWb2lbjuYPy
j8KyrFfw4cFly9GypNEPEINIZGLjOKJFEVkJrSBYNnC22DWW3eYnZz14MiHOJUVt3Fo2NCG0W+Md
8Pvq0n2BZVpwAK0vOZscGzpOIR3HpUmTThE3erYhqhyRfqNgXOZ9xljoBaYxElTFaoSgIR5Yvoux
8DLoi3pNonJle4c7BOQ5x/2bBhqRiY+eayvkm1vaJYPDDXaZuKrOpdnVzqx+ZlvDHihy4mgi4dTg
smGB7jea2KwfdNVX3xEjOt2eTt48zWlWZ+eCYhs+I++cez+1cdIysmNFjh7x0TCFUl4vFDRvfTEH
37AFDhEcEZOU7KtwY4Z0c+zxRge5/SNrbd/dFYWxzjc3bbtbHbb6flkb10KvEaBab0/lfJ04pY6V
NaEEowoXjFw33vDcZBW9bYH9J5s8ws1kBxqu7tkO4I2YMkOG6zSVEAjexHTHNrXNsVOU6Bq7QoyH
pf/POaDI8I5aqx2v2RrhhtEOJS9MX1Rnq3JXs0PkACWItKd/JRB+HHY9Irf+ApMk63dqmsA5WgJc
LwYakBwllkdeNJuLCPZycWg5MRgff9apPSwU0WX6hJfufL9meuaE6bz0Levz7bdMYEsOpQ7L95BD
Wu89PizYh74IeqxmCh8t6EqZGbPiIbhVJvhumFyg2KPdLj/A5Zu3tvMJh5ZYwD/B3ILLLMO4Xrft
Er4xe4WCB5bY7UH+twKZsiOCn1VRb+85/RR3JSt0bFPtzyou8sIdTxSeO8dW7lc/cjxciQiSG0YC
CnQOpjM/zXEMc4hAtCG/HMGJZfHyU6i6i2FZ7TGyfBttPZZYIkNZVKR6H3QhUmvOFjKVglRtaQwJ
29+Qd2atO9/yrCs3bQgVyOVStUdqxvK5b9mVKeKQG012x9aPyLH+QGJa3DG9O6ItzO1a7FGBJ3cj
+1MWU9pLWrO8nb7Z6MO/d/A1jy5hlG+K0/Gqbivnoagc1dz3xTJhqRPm83pmB7P5NmTDgN3pph3s
frpqTI5r6xQPU+cMoE3LyqDKahElHlG7YI662UEZ7OmMhLfPVUuLaIbe0zt75KvZp2Nu2B/DRTfn
jTL2xNDxooIQPNVlf3Cdkf+cMcLz0eUb+eG4mrV4NRRyLd6DFrHEkSG1Obme6WsQcfnJ/GDQyv1S
tAO8amktBDml4OuJypCQrahekDSMVvW+aJM8JlT3PzF/OkGrq1kUGwE14J7xG+eVGRDUHTUjQa99
bjjI9SjDY18tJcwqU0H1mUHT+UB/0pFrXNgDknmXgaBFbr2Mh4rRx6i07apCVQIwsksSRmOoI33/
DjyaatNlEuCy0EjudjmBlgGEwcTxhKDGebLXPn83AWreuKp8qlymHHUf91aQ3DWFQlvULiVFLlRr
Vh5ap/a+idpGvDMxtnc3CDlupLInEyOXgYeCqfOt9tHOff0DqdkmDsZf9TFjNHjbBWmfXLCkVLUv
dU1lWgmnuZfBGDyQrNi+Bk7visOMkODXJHPzPmfQTYAshboZNlE+DOvCc1pYD28d5Lqh31z6c83Q
1byX+LyPMb/LelRb2J0ZUSQIYgBPfw5lnr6uXVr8qMfV+V7T9P6celPn0LGsuch2arFGKbpswCQX
p45oQAf/XFWwM7KsEzDcet4g5P2gO6K17+2YHiltOQ3h4SiZEedHk4NL2j7Vo38zFq4wbOCVdEEB
i+JFd2X+GCZleAeBCPayJMlGrvy8mDYKPMGQi8kVTcDKfvdGKUEDYqO3jIhw5T0yYpW8exmgxWEI
+0LtVlQRIYqvcb1Qm3dKtLdO505h9VW+V3MGQFuh7XD2sg7821MH6rLVTNv50A6pjpOJUJ0dDk72
1TBv6ntasrdFGGnmxBPRrBwC3VHkYN2sfy+4wlzlfT3au1lbMOd5wHxBhIWRmWN37NMqmrdVvOBV
x5s3K4boQb7JR8f4+LX0KDBt3h+FW7SUrc0ITtmE92OZbG5E255RSiRS8plYtvi+5M72PcnnSSIN
PyHOZCNMb6oYnD7eFhCZeCN/Ijn5GK5Qb6BHdzVvVSCkpcGOVseX1wyO6ZsgTJEe+7Km3k8Vtts7
GKPFsP9D1NvDCum7mXJJDkhGVXpWySG8F02Gy0UYwt1fOvMCrwExPuyScV0Hhi2oAM7tQoUiGkYC
lsdGCzrUEQJ+TwvbFAwkFm17b68SgQDqsYFxmoTlBE0yT/veZGu305aRKg42RqNjY03T2+wsYtkv
k5bFIczCki8tCz3qL6SoG0K6NC12EnAw/2lSIJr9tAk5x3XLHD7l2loivgh7O7/AfSysr5c5D+7c
vKz6nTNvFQNbLWq7W4Z/oLcnJhZ4GL1T/5RlI4fDmm2J2a0G8OqQZpTLO8lT1LuNrZ2Ko4Cv4sFW
nZDgQ3bykPc+FUZP8IVA8jlTmqx8wr+qxpCynjMB8tCOK442PSEA18QhjC+oZxV0ZDt4170LAx07
29ohMg66An9ElUg0uOxntOx28TDKwqNoBlNFk7cg0N5VTBL9bJNu/d5WsrhV6NOtk3QQFBlc1qc9
bbvfQTLTEoLwghqCI1KHFS7UzehX1g/qwGWMaVwaCtNZB7eyc3p5TFSw/UjFYl1jHzJbl4yVOT8X
VzonmKZCqIl3R3oORJxtMKVWc8uYgSNR8ztTBuFOvEGMHIgvyjeFdZ8ReVDGrbJ4YbNluY/ToCGY
+8mD6C2tITxfRToux4X3/W3jXDdnCozjvNAZTLgzgybhNTZdIY3g7GzRodxQM3CIVNbQztE2AG0c
g7zXyC/CrE0f6ymEdkJgb6Ocasrg3qtbZLEcQultX6Epjmae8jNa9fn21P4hyrEqJsOEaIc7JiaT
j7IDS45nx9B3KBNUCEYIVHkNMxzWorTLVh+lVgWIURf43O5P9oIfFbAbvrB2lz1mqhnph62wf2V+
3KuA25rqI5W9Rg+RlIBLYQggjzq96R5lixaAnRYlhnJxPI7ygaTyHV/x+iNcvW2mundQhSyAti56
HIpJFNOqelA5Uw0xfJT37gbav+dkGpxDm6Qw3ixdvbfGVFP4687p4tPuvB7sAshnX5gRQNsNNiSS
WVDfntSo6y4zvbmmnmkG7yyF2173GQ4FPRZvvbgeZs7Ss7JtnfMApAQrVuzlaexb08nbgbHAnzqx
tlsvD6oxWpBYTGeq3YL8MujyRgLPp6N/tY1e1T3RIYgnEQKLQgJ1Fup8r6DeHZdOvlbNBqImqeuL
jzAtZhHRiKFQTCQjU8euRzP+7BNcGkK4hI3LxuAAkqGyTYHgkf/k63e0pTMJGyGDSwenY5InaqeV
zNh/n3b+bLDEMDdmn1g3MI1lK7z4/hx1ruTqhj2yH+hgZf8gKDaJprKfjn65mDshqlOEQZLyusZp
V5WTPP775T+Pe58uT2wrw/gB1rHe58QWJlj1iGiljhi8ojGqEDJPZxYaQYfZzu4WhiKMNlell9pU
iIL//eLy85z3f65uWxacI5PmnvVpzlvJjuoK+jgqq7nAlHeE+5hgmjWzXvtqXFw8woL12DT02vaS
Irxeae5Ra4RR2ir2RgjGXYmyJAZBDb74dX/9cSQJ2lgISFyhP3lC9IadcFI0pE2dAnYyrZYipajA
Asuh9drdF8/C5kX/t0/J6Vn4xCDzYWD8quTpv/+X30VjgXNCYjZRmVBy7LVM2EhqMhP3Jb1WjsAL
bDFlRh0lQU6fybTsvmzQ3VDbAf333vjy77/osznF//9BIcsCV1Pb/hzE0i2qWeC5G/ZhN3hXue8g
kWNkyo9y45r3hBLjC6Oqvy1GH1LAc08+uzh/fHoEaJ7acoCLZyTQvvOQmlD2SvS4o2XOUdCFx65h
frt1vC9iH/55YeWhNvZO6xBuO/z07FdPMCzSdQwDNtZyMjddr1c4tEs0Eg767X7c9UHfP4RulR7+
/SH/c5H9eeVPtxy0zD+ivoFsxIGPgS+A6Lz7Xittz+dgUhDr/369z3YVfOieix2Na+HCjWHt6ff8
1yobVreVuWK7IRnJukjRt3Lkdu0Xnjv/XDpchYRAlg1TGfzbn1fh0rkT9qxlZ5HjhXuSvwW1vICY
X775aK6/WDd/e4g4bp8swSAFsX/683IEqiZhLVipeuQcG4GKYxDIZwZs5Nn//vjYrpVFjimWv5+3
y4WYBAW1CXSOEcQSF8s6BnHnD3Pzxbr42xMMSGC3GH5nKuGzARRzY1qbnKMo6e3+nCKJwS9mlfMY
NSkj0Boc+QvPs6+u+MknSdLa9/XEdtdlYvlIVhC2cCxOEKbOyjtcIb/ygfrrBRUyEO6Q7z34dPIt
PiraMuMWR/h7BOzZsF1gbjEx6r+4Nygtpi/MBP+29sk6wk9LYh6K8eyfyySfvIXihQtuvd8jsB5D
hE6m/z+8uRBnXYIgUC6xm/x5Fa/VbroGXMVJUnC8OczOlwanhdikqS/2U0VN88VHfTom/zw60Ffb
bNRYu50+u9OT/q+PGseTtGhOqzKxS2kQTpdDcUSCHvYHJlywD2DgkLGaTE5FuP/3D+Kvl3Z8PgaP
B6rcT5duw6mi+mb6GehH/ji1oSPoelzwp8+CoTklMotxfvqfL4oZFUuHZeNiC/lpqSYI1s1IdBWI
/2y9MCZUwkKUSX7LGpLv1DuINBdGEJMvvv7TzXx6zpjAwneToMDW9tmSarbzNgt69pkhmYJXm9Hv
gnpFzmdEpE2HlAntL57uX1bsqSgkEMaRHIj/2K2XcETlV8GsIVDduRhsHibh/I8h6afcX04CLkTC
PNGEn1fslgSb46L7jbCJYEhX+slxWIHTnbo49FUSADI56qgcNKxfLNy/bNw+d3a6PJs3Q9J/LlzN
7LvPqCn3V3bmoh8nP0a55yLLV9MXPk1/WahEAjrEiWBmipfppyO+ryx7W9yaNcMQ4E5oNGbG1Uzg
5rBK9x165ZdShl9FT/zlBsOTMTzhQS4Zzp9DEpicxg555tHmfIE7S6NLYsYlOaYW4wr//lH8Za2E
Jx9aIjbIvCHA6s9nWTB9DpzEDSY4A+3CEUHT0rtf2cD98yrYdmGXhAlVyDn4OVfNmgMiPHpSWQRO
ArflUiLsy4r5i3rsL1c5WebxD1soRlSf+oKJwZW6cUOOWR+xaCcbF9lO9r8aHwcEglAv4IzNgUDO
wunl/de2aaxsNnQapFWiHqlvNS477a7VYsy+2Df+cjvsdxIre4stksSqPy8EzaTSxiVAYlvwR81r
W8coF79w6v3n5nTyo8TdEyMRP1Dup03RZmJjMQ0Yp2255QV7WL7u8wFRSGcY/98zat2tr//rksOa
FyNlUiIYOOPe/rwv6O3J9wFAYPDFAH1G6iZSwGpLxOH/cCEiIRHF87pYe39eiJB6skYqqmTH6WiN
sqA7dKsxu3+/yl+eIAkuVFwWRxl5l59uZ2qZY22LnrNs9oeY+RyshnwzoLEs4W3Q/v8/zs5rOY5k
SdOvMtb3eTa1GJszFylKAYWCJoibNJAEU2udT79fss/uEAksanm6zUiAJTwjwsPDw8X/P30u7wO1
QJ6+EEtymMBz8HZUhS77fbLQ8QiUoNnUcEibBuvr/bEUIHmIhmkKdkg0V/4IIfdEaEucA7Js5g0g
FOBE0Byw/VzK8qxvj0b2D3ackxHIbTyft2Px9RC0qQVLU4HNjkJtQFlomhnucFyrSxpOe0eto6Wf
Ju6DM1wi7y079BA45EuGhRNszYaeNDRyiCMdMd3Q9Lsk1pbgFjVTz6lAvvBSkLm+X+MylOkZfflg
/UxwqYHVxd7K2hobG97JOJQBGLT7sBWuYk3N7KYshzNe66Lb65mFLYmMKvsM3OPVGVmUI331JgVZ
VmrmW3oM/ZZkeqeLnkpFUH9mp320jgD/EY9bZlRaRyE6BUoqaka5H5pjtCWeR5dklOiTExiyfM3t
UbjRNb3aKDi595+r0EfTufivsH2Y0FMpq+1gRESPA12jEp8io2sJ/CWvAN/wzF3xg03OeYyTjHuu
8efqaAF/qVQAS6dKWE8Mu6GQ4FkZQRWlFrYijaU3u89H9dHyLVdaIGixlOYa934G2qSgXY9WmyzU
qFNUA3KFOmlTarBArTrjBHw4Oq7cixOweOWrizdQUdRpApkApIpPUT/0vOQtmsIa012SaWJzO9OK
Y/250IWtBHHLjL7DiJ9l6obLmcaXCdo0UkX0VE0YzQKgGajCz2y6D+YT/w0eOs4bvOL1xTgbEtpe
wbmhR6ml28eJ5rFKn2jGMqqRlu1pkM/drt6ReaAoUIjo8uIaS/jhqx04ZlYY6GQIbIu9l3lR34rH
YQTSy4rafOebZHCkqGpIu5KSpnSWLJEdTAZ5uQzQujP6+8EusUAiMQFPZgqMdawjHCibhKKpoPCl
DjzYbKmvC+RzF4+Px/ybmGUZfvONYr1Ne9GHhsaf51G3625Bu4KvUdWcTLHaE9os7MWBNJeZgl9b
poABAWNuQo8Ti2cM/AdKzZCXC8KC+S6qK9e9AN3NN1SGHFDMzTliNa8N5Uenjtzrrm+48X6+ZT+a
YuLRHCgstkaE++3YVX2GWwGcRNvQlAogNFp6jCkbzozqI0U2YPPmWkA1Ffi0b6VQtqumY4e/jkcX
veahHnoadTa0Xg7TGSjljybQoEqMqDJp2Xd3nz4So6qCxcsudDV4okdWe5o7S202aQGula0n1N9u
/o055Lq1QKSLZDVWawZiMoUCEl5HDXm469dUCJKuCc8M7MOVorEEW0fHBM7o2zmkt8kvZehSoQcO
InMDVJHauVyy6IL+fDgfLRanIUc6qYDl8HgrqMb3NWlsRZDQihuB6nTXKHrjpqRr+O7fEQVdA/cr
To11EDxrxqa1BPSiHNvyZPptSHrEpKyX6qIhfvg3hMEjygVIJIZkrJQQSJsQeGo8+J7Uw6brWggv
qRh3+zbN/g2NwC9k7sBhX+by7RRS06TqTUbwRFG07AY4C/NKN3vzjHlcvmXlLS1AycYSoOFQMldS
8rTXp2hG7/KGOkq7o3Z0jz0eHkNCGpuyo+Pnz2eQYB8li3BL4viu/AmF8FqQ6STQwNTKnXimRa6O
IQiD/yk8s1jvx0aIT0UpOGsJYqzHNuB4pw011ktHNUU+fnVTmPUBVDp9J9ZRf2ZgH0gzF9YoBX2X
ubiuBjZ0igDLOIl1bRD0Q5BZwn1s0ZVBFHG+BqbPP+Pnvt/LoFhLUAThuuBMrzk3IlGngF8oaGwn
u/61XNoiMkUebj9frg+lwG7INiaKgaS3WigIvT7OIDRR4QYKq9oH9RUlnedQzj+Yu8X9ItHCpWQJ
Br+VQhSdDimTOvu8n/prSfKXYgk6fw9qNuhf5MpPf/7xsFBBmcwVgQzurqthKXpaR0HIVQSUMS4J
mfwjyo0/5KYmTsg9BBInDPqSE12fi7IA4EQ+99zxCgUk3Qb8GKK7au5QhEGTmsiandnN71driSlr
BmEN8ATf2cKqL+nC6S3q+9KquzTm2D+K3QDy0+ez996602KBswxxKtadQMnb5TIzKn0o/UhAx2gL
L0uy13kpMqv1+BwL1rsBQVLCNdwgeyTJcOCtLuOg/dZCJ9KMKFVT9DUrhNJL2vBcfPwjKcum1VWO
JQVOiLfjSbnfLC23VA3VKTUqUa2El2qkZWdO33d3RQZD0h4GLHwkUtYrMdSfUmRuIKam47eyk9wE
dWeYhkQ59l1JlWDcWFTp0ZKPjQFUs/rzdBzHycImxsHMyayujy8RiPhOXSJ4tIaZrqUMrzlFx2du
cB/MpkqWQSQ/T1yIQtS3sxkT1x/1ECFyN/gXdMRQNSME/hlSz8WpfHNwYdAXmhL8M3wmoKjfSqmj
vKnbRn/u6EYul1t2tMtEY1NIsk1EETeK9jLYMM5o/rvYySKVFifixirQRGu7Qa0iuMCj/jx2Bys0
L7PekwvfSfXYneenzzfZ2iYSnBZlHUR4bi5c396xlgIRM+nVTFkXmvkFXBXf6YasvxBAdvcC1Q+9
z+WtN/Va3sqLr4sC9jBtqQoM/cEG+ci85Xjh/Bpb/8xG+FAUVEDQo5CFxht9u3akugOAhydwK2mu
QpYlLLFe8JocOtjPFYqs1fHXuH4Ttrz+280smCTDBB6PdlSIvC7DnAbauVfSM7P3gZQlJk6P3RLX
e0fSo+m+b8wVs0cD5EDXROZvQXD5U5+QsXAd0aDGUKnB19f5ra6TQkr9gYCkBkXbDuTdyafNxuZz
TXg/FuIFtF2QiSGMhjvzdsZocZhjTacb0o/Kkpt5E3rUPP6paf8VlfhNympduPEAPDD2ICFQxGwD
zvVVTKSvn4/kvaIRYgH/1QQ7hi2kr3yyMRVaOZjBayuaXv8hjYBGpHQBL+AVxjkyKGk5i363SHgw
CCPsQSYGHg55dSoOADGoU0+GLJvN6WAFIs3wnNXNJRjv2TV0q6GDO1degDArO2MUy3ugeNM/NL7c
WTmRYSEUiUaK8vqWnFVd3mSh8WRFtBxUYDk6o040/vNpfacgixCVy90vz/PdtGZgy4BVHHxNpiqz
PKVStEOeq5O1/VzMr+DpbzNKzQ3/MZd48TrZznUeSJw1uTZiAfpLeZBc6v6kSzDXuiutC7RtyNWS
nqhRo4WRzqchgXKEtuIu2FsB0Fgi/N9n9sWvK9f/PA+5Xl3G62HwTC/1OuvAlir2PdFC6cZ9cu83
W9tzvJ17ZsiLkvw/RZBbWTk8vtRWMdDWN0f3+X6PAOfucwG/4n2fCVhpaVM1Je2y0s3G3mye9re3
m73tXDoIcnYXR/fCcc7kkT+fNEa0crXbpk7ldhHo3jx9OwX2yfa+XjmifWbmfnEgfzawldXK4rpR
KWC6OW5Oz/vN/WbD+rw4u4Nzd0bS34mtz0Qt++O3IwX/ShIkhnSxP21OOxdR9ubiuNm47ubo8PvR
5U/XdewdP7nHC+Z4z3uOR349uC6v7dwDr3kHfuTdm/3+5O549ciH97zVcfZ8GyrGV/L1y1s2BZ/f
329O+z3fZvN1tre8vNlvnGfewiPYzvIv/Mwvnm07O2eHXN7LN15vT3z9hevyVc/8y96zPY9vfHKP
9n5/b6NrfMbzFpVznOVtHp/n+5Yvcy754chIeKLbRfx25xwevcPyVu+wZ6KvHJefGfVuWzB4h6fb
eDv0arM/shC/nm3LJ2+dF751x1sPV3e73d0yTUzU8mn3eMzsReydwz9/rvWUn57ZV8tJ8duSURxO
SxQgTcebi83FMlmb46//+fv0vGHeT8zD8fm4eT6eKptFOT4/o0T25ZaH3t9u99vt1ttuL+0rnv7g
XOyYqq+Xl7+Gemk7VzsUjVVlyl3n5sKxWXvvcONcXDCyw+6Mkf+7DuIzDVyG+9twkt4w+gJlv2Ch
WKzTaZnnvf3LJtmbyj6xbN+WFWYgx+UV3njc3G5ul7VAt1gffrrlA3v7CjXY8NNiz/b77RV/7+4Y
o3twbn6p84mZWjYSC3XlbDb7X0qyOxwOLKN7wQyy3U6bZaChvWMmmQPmceMyUxd8F7PydES/3d3J
5TOfr+zZhV0d8RDfFILBTCCSMfJ09vboomlMhc0Q/tYt54w+aW8di9VJgFEz384/eEh0nS4WYPN8
Cjw2BBuNNfilVrf8h3wmbdlPgc36H37uAFy1f7q73e7nYN/cnTGy3CPP6PfKe58BRZyGxco+sbzH
u52zLAo/uCfXudjv2by7ZxScvYsBwGhsPa9it202O5b46O4Wo+A+bbabzbO7P51QDwZzug1s+wtD
27Cq6I13YOM8sYkP9i9Lvt/uT/vb131gv94uX/rt/vQc2fez/S2w95h6jpfTLb++vjJFmKedc3WH
Pebvm92dd7f7iaJhBOx7jMpo24G9ZXd9uby6+nJ12HkP+8Pux92N422dG6yD43l3rv1yuWgUen/H
rrK9w+ES+37Ysfwuxo39x27Yb37yN7YWiZia3REzfbxwdt4VmvnrjY93/POyj+/ci5unJ9e9c358
rpfactx8skN/eYu/79BCAKoEg4NNP9pPzE6/TOnX7YZdt2w/jxXhYS+WHXSD7eXpP38C6Vco9bNH
WB31WWsqcbboxGnP/nR+7vaRzQovOxGTcGLUbHx+ZT/zh82JxO7m1dPm3r3f3x7dp4JH3tpPF9+W
DY56n7b29v66Xx4eO3KLFjl3HmbAK23v6iW2DygeB5xsuzeY0GfLfvCuFsPj2jvXY5T2YTFXZ0yA
+mamiQlR4sJtaHHNTBNO9pXq17mZD2U5DvZMj9hlPSZAVTZKeyb99KEUAq2U7sjIWNfuKL4RJTnx
VWoZAR3Q9V53u1SQztyMP5JCPI34OEEilbvkW7uSZV1PrUkIAFYOhCE9sdNFNtXl7eeq8dZ6/T1j
3IZA8MGBJ1C4cskiM5dBTgYhjC5VwF6gR7jSq2RwI+ANzoRplgf+Hx38WxQF7RotM+QxxHUlEi2s
wKCY8BCJUm0prxkg+8khb6ggux4q6DI3STRn8i3Au9H3OYLy40yV9rpl5pd2UPRKLEqCZxvX/e2M
qiqMS8bEuoVxfd/RXw5iq7Kd/WQHU8ZOK+rnLhqeOwnWRtW/y7XuaaTecSLQWLXJHjqkc6mxD5aY
3hgCH/KSjad35e0DVdIkhxNQI8Dw6MI+YZUuCUt2d58v8Tkpq2FnfTdQRwpWQVW0hq1IheIlMBCd
uRF9LMVacswEqbikvR1LDaiJn6eoazcH4Ua2RmFTyqCL/htjWbKi3KzV9y1fFrxaKWC7LGERx89g
4jRXQi/oZzbFB5pKQIVg/a9qCcNczRiVtUHZZ2DqJJFENXjGNYnOXykg1ha0l2IJjpfcleVB6eP+
4fMBfiTalBfGYy67wCquVAJgnVwaMhZLIRV7HCVteIEJS9gD9KNdZ+AIA5ar69f0g53rBHm/gDRI
El0HLI6gJgBRbxdQGCggEuoYxDZTrY5xkhe70GrO1fS8H59JnRlVSlTTMcC1VQvFqtfFMptsQBlu
uVm/9Kp578/6oQezD5T+dmeo9RmXaBWpZd8v1VhgRZFUXzL5K7+QPvOBJEs+gTsCVNWTVUIFsysl
JdIdSAXK0JXMqAMubvAN4fXz5Xx711hsnilRd0EJM/U9ir6OslMlHVpWgmhTp/FMGf3YK8qw8mC3
pKm1rc/lmT4aqorWSBIhd1KCq8sAZDZy1FkgIPpL+6oE3vGXNAj8Db1/MdAWRrnLCzPafT7I92fI
UnRG9x01JtyQ17GQEGprYHFA1AbCUnASsRBcSHXaTTAP3Rkr85EonaLjJVhMWd+6iQho3hm+bmAF
wYoeZGy3mIieb0V5tpHiWdLPjOzdnqC3huZA0kCKSdppXd4vjCDnmBqdttoIcptQg2haJlDl/uH8
LZ2SiFgKPtDOdfm5koK6YEIo5YC6UbqSmrzGhtS6WZX2ZyS9G8+vnkwNMdDwYd6W13/zRMN5CkUQ
KSMnmKpuD2xc5tCQnbufj+ed0iNF0dE+gmP0RqxDrZbPpWkGRRWo58xsPC4jce6meqj9ANPABM23
jNUzevF+YGSxAH5iiThN+fHtwMCR72OjAqPGShrNq8IeDA9fn7efD2y9u3Ab2FVUa6pktNhjq91F
B74EyyeF2p3vi7eAmgFIhgcByzH22rKUW0E2zniB70SSbl/OOpjLqeJS1m0eKRTPo9LQzx01teSO
MNZojlW0wrUElubJMtsFoXhqvc8HKq8C2Oxm4pv4G39vampO3s7nqDchoAhwf8pbKj1tCM886Qpc
PBeSOEfzqE2yL2r7AMeQPX35XPa6fu6d7JVLivfW6dUiu3SfH3MXCjb7x+H65YyU5Vt+90bXI1wd
d0pUS2q8SDlW3rfEuX/Vti+Pd+cIud/exfV3Y1ltuHQcul5MkNJuIrtzBq/YKkfZPZewW93538tZ
7OZvG5vrXWmFMXJ6F6+W9Yq8L7P9/eEqtK8b9wWvzA7t+Iw1+VXw+9kcrvZD1uSNAdB4Y1ceWJsO
WSIHRkLHdHX3Zfu1cR9AJTxjW6RlXT6TuWyY30ZKu1c6SdEvmXQFOWBG2Y+Aop9mx3gAZ31/Rk3O
iVsZFgUcMDldxE3Ot3kjbiHa9JpNeBXtfTvddmfc23Xi6J2+rC6wiQo4A7gFyzqGTsb/qg2QOCHy
8sw8fmBXft/g1srPNI24MfNF/U3tqfN3EcQIJRTnWp6AQXausuycelorcxKbgqyBNPr3sNITpEyu
sYHw1XmI3MglDDZhUET759n5XB9Fq12+rlkaggzioArByp18aB6Lq+qgfPOvSfvVk12+TPf5ITop
19r9GbU5N70r6xK0Y6QXyzoC4O0CroTW9DsORMe3Daf0ci9wTcd09DN2+90Vdz3elb2Z5DxJm0Vd
qTTaRDvJvc8cgm6+XTK9xUa2z1metUO2FrgyPKoAU2ZIUZ0t5TDP9D4NukXdHfrEOLuWZyz22re1
xjDn/EXU4HxDk+zvuX346dw9fr50y4b+xL6s++fAm4tTYZEybyC8dEDDd3Ln3O47J2RlVcY0B7sx
R4h6428rIPAeafY9+Oe04cwpvnbMSaSnar2MRdipzuDQBm9/N47G4dyl7sP9TfkX3SELNoIur4xy
k5hZLi5aUHmwa2K6FNfiwFMd6yJzIG2+aa7hMNnWW/XSOmehP1KL32Wv5hI0wSnVBmS37uDpj+km
3AybyU02zV7enatU+GhfU9yhcHulEod6nLenTww1SUwQrrFr+H5ECZQRwEnV6bXLazeebz5XxfXe
WnILtGXJ1FvSzUl7yFthehvJfpiqsyMorbIBHRMeDamOYNWd5jPHwWIXftd6RNE/RFknlxzT4P74
VlRqyvoo93Cl+qARXRRWnlPgrqRnjrf17C1SCNqoXEDARqFo4K0UVZqgemoAu2xBhTkBM24c6j6F
a36Ss1NcZtkDrePS9R/PIsXZKhVaBB6oVVwNrQAQq25K2LmhGC89kPgxU2qb3UBQlJ7TxfVxwwC5
w0nUav26IawDevAv1rNlCJNj5H1uOWCcNQ9A/4KgWWuFktynUt8C8Z8ZMBUQRG4EG2Ts7DqNJ/9R
a/O2sGvgPft9lenyDbXDFaySdVSadinClPn5vLzzs6l9E7nbSoSaqLtCfVarAW1a3hoGXN6ykWil
K9ehFTv1Qs7ujo3u04qja/0Yb+C0719qcGm/B40VmK5Elda8iUtFP4dqtLaLyyPxJBp3+6Vee13U
JADRGYlSOTqQaiVQSyiyDf1Y9rVRIgCohrI3D1Mp4xFF/XjGWL7fbAqLRjOCtew3yrbezgbY/cIw
0Qbs1K35XFGq+9ACPXkCb/1cG9IHkmRqw3TiGEQVuPm/lRQ0C8mxJc+AKS9YciFN7W4xxWDFUzT0
+vkiv9/XgPLI1mKTKfGE1W8lyxDHrADI1DGAPPTaevyB0QrO3FHfaz01rMQvSFUQQNTE1bae5n4I
igrFNiHO0L2g8IU7NRFpvrBa4Ab3cEWAlvfHA1twQmhxJ55PhdrKUS5AGKT0x+8AXITpoRKaaBfV
7eR+LuWdP45Cgs5BAZe5rBXHzGr+KGtS4rnrHV8IfXvsTQhFskCx02DKDlE3F56R+qkni7F6pF40
fdWySTrzEB+soUX33BLzIiBMZGX1DEMv5+EU98D5weAO4iW8EsUknpHyXitVUTGoVlwakWk0WS1i
MimJ0VIG7ERDmR9TtZHcHo7efdaN54qn3g9oKZuldWbpSqNAbnViy5PYpLPcQgY0R8EhLoR570PA
53y+du9tiUl5NV2qJFdo7F9nXYFXocV4MhvHEKLcFUUgDlMQHHckpgTPzLQBSoCx6fe+0Pyr9v5/
fR//M3gtrv8+OJv//i9+/16A57n0B6x+/e9j9L0umuJn+1/Lx/7v295+6L9P5Wt+19avr+3xpVy/
880H+f5/yXdf2pc3v3h5G7XTTfdaT7evTZe2v4TwpMs7/39f/I/XX99yP5Wv//zre9Hl7fJtQVTk
f/3rpf2Pf/5FI+dvq7B8/79evHrJ+Nz9SxzB6tK+vP/Q60vT/vMvQ/vHAgJDVRSte0tjKGo4vC6v
6MY/iG/hHxBwxb3Clvz1H3lRt+E//1Klf2Be6Nskor1gWpg8Q1N0y0uK/g9cJOpTAT2j04Fv/Ov/
DP7NMv3Psv1H3mXXRQQvLaNZ6QzN2zwBpcgq2wyoBH3lcVFnLU0B3YDbPFPRDyOZ2r1a9ellRevz
N5DmCZ2SoyjAbgYFN0laAvvVYHjq4FuuHuryQ9HBERoYTexZY1buoZcI9MuyTXpIvctofJo6Of7C
e4aTAZ3GbtYr8WtMb8q3YIh1e2FQda1JAg40gIiLHNC54mQZfw578Zuvh5dOBxQH/1KcyoG3ju35
cgUNYDxKW3mA+BrmuvKByTW6i9EA5HYDhGQOpbyhTa4OMVy/SUv/YtLz3IOILv3e1GYOzJSo3HTm
PGzN0TIerXAO7kTLbGDzyQelht8oNDdg7wY3YWHJuwGyphszsejM6zSNOGbYQkqwyeeRDh9z1L9B
8Ru7cRoB0Qp+9GVpwpbQAdVug+UMV3hYf9PVsd3BxIEfLKvmy5jKFV2z7SBBuUsdPg0nGsjjHdxO
8cHyYePSBE1ydCnLX0fVjH62BUHUPUxtUr0FjRBanQbq8hs6IIBMNKz0shz84CgJdEfnba8vsDpy
eVLiUYe0siur79Ywl3eQfECg1QGo8p2WNeupigNAXNKpdc1GguJYbQONMmlN7QJv9JNecktATR6E
oW+e1BQK0U0CP3DjqELcZLCJiTIAv0acOEOcZY8YmtqpJ3KnsF0MCbRvmXk0izHf0zAUA9EpWruA
um8XpIHWKetJAAw0ia8nMym28EJGm0wU459mOQhe3oX+lenHNYQzgdxdap0hH+VWEVyOmvEoWX55
n0IGshlmsd4lfpJcD0UaucmCx1bBoh7bwwCjrRZBBjKNffZjhB36aQbY9AL+IPXY9wAoTLFSPapd
Bsqn1gcPrR8LLqDkgUy61DTsUYrFTaQCIW8ndVn9sPRBO/lq3booTA8t48LeNIMW64I3oUI3ItYH
kq/yVdk1xXZKAf41O5jaojJqXlrTcsuuvrLE2gOkDPcpGyDRVsZmr5tiddOWsnKiUwZygiBwtLQM
fmCJBECHi8SpaKjdhLnYXuRQOG7CUhH2MeGER8pIGhvfvN0WEZjFMcx/z4naGjeNMU0/s0gB+Bb6
iuiunMN8dppo6pwkUmFpkqb+cibB2R3yQpy+GkkLDu9skh2IYCMi2ae1s6cofrbJ8gBLME/7WZW/
g6XrX9bBwuKq1d8qNq6tZ1PsAM8Ce0oPKx8kZ9eaLpivitkeKVVwWskqIOUbN5Xmg1gPy94p6BNo
ZZkyH4rP68GUEhdmPe2iGiVPCnRaHEP/0AbSbdmoJbA58w8IDvYc5V5ZlN1lbDXZJs9yZw6A907A
3JfgHvsyyNLBt+TvdRrLLt1Ar4J0V5UCtDYmfMa0ugKTfzOm0SMQyve1Xh/8SLkXgvAuibJbSN52
cafZMCO7Zjxs9S46Kvi3vj82VFzQLJ21bKYEbmQlqO/zvH4R4uGxNkbq/tnstg9ZURJI29R/mCzN
1ZL+W6io92EiwzU1tUcdkoaTUFtQdmmtAslM/GMKgyiAFna8oqDhMplII8PxIDXSDpIle65fMwWu
11QVDiUQlrDNB+A+N1DYp829aOUeFgkSkRwl5NoLBLpJUXnq2/BJ36tTellYqg13hRcODRc1bQdF
gQ3Jks2khpCphK3i+bPyPdV1iN1KvT1CE0VbQZElOyqR7sFV0w71qJU7iECr70oo5C7eY7Ihre8m
yXSS2uJJiEPzVbAUYadDrBgPw/2gRaonam1xBw6bJ+dp8EUe/+ZMcBQZ3oE0PPRgBqjxl6Fo260u
QTmvm7OTYDDTRHTm8hkSugVoPADHPH7N5eo2zsAfbi3Me6tfTUNae/heC7LGA5iN96F5FUbhfayo
cGYk+Q/Y0GZ7BD6RoLB/bInlqS2AEXE33BoZlFJ6to3EDmAplSimBrB3L7tACjzPhXgaR/FogHc7
mf0lZJXCsdehIJmi8obFdcfa3IW9Um7EEaYmWH9u23l0Y9EIwdoAqZZWfu7pxPj8eU8r3rGqNXr7
8Xgjs3IMYoB2V81XhOTdIQbGfIZATiiMAKJKLJsePQWR/gTdw1G1WCu6977ErelFVn7ThWAs19KN
1Fkx9OfxAVLw1BYF6zIWGmLtPt1+VTmhgSP0j3F0ihXhxKa+W+CZIoNvC3TofyJrL8GDaRf0iMIZ
mDsNXLRe22unHgoeOFDL09D3l6XQfS2H/Mo3NZhzgpcWQhXYFEbHDy1jO4nRxWxy+6+sZktI7ShB
R4y66rdB112kfnmVz8BBxMKjpuSX0gARSagCQpj1NwmHhS4VqSsak9eELfwvwEEPwQAI/2zRSCq7
kgGsPgTitPTvWu1BboXcSWGwcKKxszytrkY7Dix/10r15Zhpx7HU461avrK/QncMIsWZldG48EGX
c7QgTrwQA38J3rt0WVVmsgUtfIKUWhbz67xox/sZZoBDrqu3qTbDWpLRidTmCJlhmHUhNgRmOBlQ
GoEGEW6PnH6gHMIPbO5gBe9ZdpBPRhyKQyTm07YfQ4C+u8lrF+4EuukmtYdO2xJ0QO8nw6kiP7mI
TOFoBJOAvgBGDlR3vumTKrgTIkxL45Tj/AJD+q1fZI9Sq59mJVMeRyMdzcvJNx/MonES2Mn6AUps
HZJh+nBTeBIbK94QeLEAFB+PpnLZVo8mqXnCRaxOI0Sw5S5bGYKbYoKwPHWHXHo0BONBhcx97hPT
sdT4q5xRBOX7UFBoWQkF05hnpzaFPxIuqmdDr6/n0YftciqBaqc5fOYgmqUdCf9Hs/It9C9+6eoZ
YyWbm7Ypf1SQGdLklfSwaecVgaSlT6pUf4Cx/VBMqWqXGmQbTZl+M7IU3FEBGpQshoy1HfcA5Qfo
EbSSeJJ3XSDvS0Hf5VV03STlXRiHD2QLLnwB4l2g6Owwvx4NLb3K67tObHbpGLsguOCnjHYa5vfU
DFSwtloFCmLBNh5CVRZSAJlVhxiUJ1DhtQee+KsFn13vF3u5hmx8aEPmRnwaw9FNouIwJe1P4LGP
VlsdoKDaWrX1dYyj21IQGBbcN7Gmbf2gvVWKtHTAbFGdsIyeQxNggEKFikMXjENgTBdSB7leNmCi
QNG3J2FpsxPFHd31ulPPklOKoTsDdBZkEB0UmeaMRn7ZjPDWGnB9OSWKaqvDPgKo2Kvi6jI2uwEs
h9rWYf6zgRmCTUOor2U1/1aLLaul5tE2KOvOFeJKB/huVLx2vAvqXHbkwS8RqG/MrrxIYOIFMFV+
hLkVsosuuo2J+kFIMZQ70Q94atCf+2YwbXnod70IsTwgI+pGzQDJgP8A51/Vg20hxQ+jRnEGDeob
2v28AdR4qRHTrVn4mRPLEnF9k1iECA/yLsqgsYVWxvKyKXxqpXIbpulBSPMbNcQTGzAkdtcaz1ad
0Z09hq4+Ed4NSouqE7wKt9ejagOzOpMcBd8Sv9RsPcVAUljlWVUlwjIjPnL3vAHU5kgEb3ALo7Ic
ywdYf6r817HUXCGbbmDJgi68NoRtKsSbfJKZ4BFTCOUdJgl276esiaLDoOB3o1sXkAc2jxke2y4I
zL0fRQtdV70RAdenxg/aojn8KVnwswU5NKDg2kLj90jrNqxcueNDEjJ2EJO2i1LqSXZRhQOcEJZx
GlOT6s4wgdYAIGgwnY8wbJkbuEOf5RGXln45yxHrCfOR5vBdp+B2FZnaOUFhwkvt1zcznOExeIZ0
Nx+5JjuaXjlRm2FrjS9QZlSYtl7ZhvKYuGkh7ihmfTBmEXLKEtjxhTNGglRVT6ejSsVppc87mKW/
6ITYs0y7ljtrF1XjwwD0uhoL26LVfkz6RRA08aZvJtXuh/li7seLSBFfK/oU3SCMFpfsQvbbr0qD
d2PN2cWsGKR1NCtxq6rfKQ10HuB0eEbNM8D+ojtdPT3nFdHmIZ5feNYXcwie1Ea8qqIQjP8CMC9Z
EUhl5/03ExZ2ZQov60YbXfi8FDcGVh2yCw2+GglaiQXILDoIs+QC3LRvVekyEkX4Jattk42XoIbk
jloF97k+hdtSiyBbh14orKGqGNTpGFO7aZeW5EFlD11i1MH/iHENVLdRbs2gPtCH6Up6NG+6uIOX
T08wO2KtY+jjeyVpOwhl6a3WlJ/gv9hS1l/GY+jp8nQviPrkVfCJKlAJEu2/hWcId36h7IVOsmuo
zlEX2i7oVLddXIT3ANGLudukUCm5gAwWu8FiX9tJ2HFPzMwny8iavQTH3BYS1GEDh4W1z7Vev6nw
tr16NOrU8WEC3ouTn+/F0Mg2chQFMMLOymvZavIXswipqZYGY6bgLtgZIelt+LSpwRghzpRG0T/F
jZpAd1FUdQn9kygcQrC4v2uprjzBiRG1i3eRp3ZZ+tE1FylpId+ruLw2YQ8fZT4ZpZOBXniv9xm3
ONIohFtHyC0TLhjYjAguK5wFmHH0brlGhIOyXMulPeD/lUeVvDRutKoWTiMpmB/F4BcXUNwJO4Fa
YS/p42E/tHO3q2bw+YxOB7Z0zJMGrPUxvSV4omx8Y8RbLKpcf4ogwXK0RIdBLpOGgkiICKKQ1Rib
yTCrHxq2/hLcH6DiBEv2H/S66r/Lsz8dzDYpnwAa1d0hncGqoBN8PNBxCRVfaBiFYwxSvpOj3L+L
28LcRJag7DoxCH/I49xODtxN8McqwpCZu0jMIgyaVZnQbBTjzzYJhVMGoKstG/5hHCdqb6w8205q
NdWYu1r/4XfqeI070VlOXYTqVSDAGmhzXdEOYxJhrXR84jbRFaeS9HbXypb6CIaY9FIoTP4YgXWR
W8Yd3GatJzdJ3drVGFy1irJPw+TRjESQS9pI3I5NA01XZRayB1NX8b/ZO4/luJltS79Lz3Ea3kxh
CuXpSZEThERJ8B4J9/T9le4955fqSmJHj3uqCLFgEpl7r73MSXKmOexaYdNY1WOYET0LpiA528mQ
ChZtbUoPQ5xZDqmt+UTuCsedS3KNsY8aoSZhZGndU+rYybdpHce3zJy1XWeU46YDfPYMvZVOqyil
kxyRidtF07BPHKXexM6aug69fTiPSfKZMB5SEiJzoV7D2s7ajraV3+a9le2U2ugPjojnDdw9Y9dN
RByPjGW2kx1FLt9N/dLG5fTZ7IeXfmbd19MhpoUKq04je1fEZvpF1jL21aZ3kpwmSaQkE8iR4xHG
Yy4A6QUAiS6ydx0i90GvLzGjjUbRCAtT90lmt9xMyyJ4zmL1wBua/diP7anVTWLQ6fO57PkxMysz
7JSh3Vix3Xm9aZxbjRau7mXiT9T5PFSYyLm5NFlb7B6HQ21O9Wbt+/WLpBOLdJmofqpHZQ45YYo7
LBSj14wp6c4kng8gqlLv+0gpT60YSXB0Mit5ctg+tt2Skpk6mG0me4tJvoW+9BYtl2WcSWuC26xF
erkxVYCyxOhSDzcFggKtVP1Wpkb2SudgfxWXlKwlIoy+bnSyfBiIvuSLGj9GkzX7xHFaN/ow2UFi
y2nQaAPZTmNOHBSBwxI7g9JS18T5HneB9Ea2cnbt2eg3XTdnL7ozVLcEX5Q3Vky8R0pc2I2Oy8dd
3k/jMbHW9S1XOOnMRBh3iUJICNbny0EfHXHj1Mv6xvmgUxnblenntS6CKckHsoOhoJ+aEfWNa651
9VVg2PmApzdwndNWtwbG0xexjfrUKpRyiTo0B2XplkfZ6jllaPD63nOqWPLGVWo8sgjUzZoSN1DL
/XigSUl3jtWYN/QZjCILiRxu/LtJoZLVR6Irim0S1Xhqy0YfmLOTbcViC3/MWkFqASPDzzjo5T5H
qRz0iMh97M16yoIBR44xirD+l8uXxY7WQ3nRPyiGFB0sdbhppvLBbK00dKJxpsahqFBTwJtOlPrD
SjiBpxoJQKjDFBfvqJifiNfhU7Kuglg0Jz10dTU8NbOs7xWMzYNsrJKHVdhZ0KsmBaSNe5FFdiW4
gbkoj5FEHJHr1E5JsbYY1q0kS+0d0doFc944/5QPxIluqqy2ToLvclMnbUw1PwjpXKdLkmzVlv6v
ABrn67bq0sOILz6UedeTbzhjv3xa6gLsdGiXkfSBPGt7nLOr4bHs6vwpjYpeJ2XXKW5aY6lmSOKX
FlDjg1StCtxa0PjRuOs0onZnm49lQ/zZyJzWTzJ9PFhFYtwUVCdE2nOJXqcpcPaJIksJZatbv+ux
JvPMeWkDK6qLfaO2zbuyNspOS4r1gmzWN5jxcyhInaeMan6ucmO4L/F7fLGHQdxWeccWRVS2eurq
AsN2M3tNi1JJDrm+Rg/5uFYho5D+k1pK2jt5LmZYd+myU8ip/TLjHfE+qY36RaSy+tDYqbQ3U3PA
ONdZk4LEc6eiuAeWbbBmT+dnyylx/opidmSgDryEcRawT0IX9JRpO6VQW01HeiNkqf7cZ0nxhQCk
rgmyqOi2oxPXi7ukA/4o0eSk2yQvnMeCfPUNJv59egsdxgFRsmJT9TurZbsjOYrOrSDWd6c7JVuU
HPcNRX0ai4AeWHuw1Zn8LWkxbpNMtR8ZPlAEtJoQx0qk6mayKBzdJHcKWCdKl227MXaeEWtZwVBo
yoYQJNt0HdHObBhNM17ypkuKWj2BYNQTjqQGIzjNYVrtbjuLYvaKpZpCtdf0t2jI1VddGkXI064I
68sM1WtwOABgNJfya6yIfjdXSnQzwd1+li6hXUavxOSj8fcJcEttMvsyNnmlabSnvgU23jjtmj42
hWKGU5K2tVeumekVmWS4BSPM1oylUKkUfVe1Otv90hjdQ1tgfcTkSIYOlSxQRMi3PGFhPb/jJIQ7
qbHWD+nc1LZfzLF6Fk013TKJVf1qsjBzicla85qi6DDVcKTKcTU1Tx5bycFvUy7Ek7oM0m6Z2ZHI
S47bT3Ymvsbj4tScuQ6g8ZIFzeSbR0lSPSUbfXusbqM4brYS7lOBU6+0E0rTh63YxrM+5xTQUg7y
Hsnn3Gysgz7LBA5kcdodSRlTD5HoZd6oonYua6L25HbWfTkD+GEH+xqLBiS6VrSTZszdY9+0zVMd
yyBGpIis+3UAhbsML6Fe54BYNhGrCoEf+npDpqcFtpaM6qZCAxV26sTJrlNfVZ1BYUs2iD+CCT/R
1EWH0RzrAw1mt1GroXmYHKSKc9GqJJNiY3MHalbvtUZbvDHX5wMWoTQ0g37p55Jq8ZS+ZFVg8xEk
TWs9MNyPqfmlVDw2hAm9dLVkhoJ7ejYmo9oOEChKMj01XwPx/RytiSSd6smwypORlNbqTVX2qUAx
HSRO2/lJweTJ1fXUuRQYiClH9hAj6FKhhhpA9/wsRGve0GIo1Wlh3Kv50bqsebA20bwpJ3adGzLo
6xtbblDwEOWWE4Ut1d1rXxvZO3BVQStPYuIhbfrhWc0k+04UMZBw31TvK4lw30u1bzaUIuJpKiGe
FAXZpmMv0pHpX12Q7GrW21krrV0bK6PDssilU6XGxU1fCHGO9Fra9UYmvCLVk5vaaLVjK/rE7eRR
JZpLbm5AmVhZg6N+Tu1MrcJiWCjy0IMMQR6P4xOwWE8SYBr3QVzlmmcvtR7QH5abWBLJLmVXOuTU
PE+sj699ZVIYgC6FUeYM99LgDI9rPwK+zCTd35VsNciZVo2lUJRJdWc7TBtkAEtfqSiYx7obA7D/
6ivDgzacqqWcGZUoSyAJiW+nb4Uju3o3lceCPF03ssRdJ0C/0KEVj0PS4JxdOeqeaSAaHFjnxO6R
VPKU5MLasNlB8MPJx0/1Je99Y4jjL8aEaiIg/aP1lbENhAlqBFeke+e9arRkzfDNmtTCH4iovDWd
eT0PxP9uSHtUfWsxxamaZJon3cJQkfbAoFZrf3iWdbeE+Em3mbw+Oqnz2GXRfA+vqgwMyRxml0s1
Yvqqpt3EtbE+FRAsTJqKaSLbzyg7autJtztXHW1pt64MQqVeiXyltpv7jsPPqzur8ws7rt7K1O7f
2GSmo24u60nOIu2Q0NccCRZbn2JVa9zBMpu3POnUT+hGTG9i9PelyGrlsYr6ryWqRRJSk2jTAKkc
VZ3RmSu3Guoe3gRZ8iNWXooelTdjNmufFxFvV82e92rHtRYQkDo3Hvt2BxA935rE5g5e0YMAeuB4
OYHFXVYeIzqs1ZyL28yQ2YH0sjlggdZMzASqIeAYa96lyhyf2IUAO2hRQ1orqit1PSwKievyJQIn
qbSvebEUtjuWasJQBIf90uvmJd1qnEUb6BpZTmhzUT9Lna58My2ARLVmQDdHBQ6hazKdunXFvG4h
p3VAHrCfO/VQWFnHMjFfNL2ztpI2apslV6LbdGpxSG/R2oak+EmDB4ujPIueqYNaS2eyMsx3zKM/
k+eePDs1uFcXYU9fykNolMB4tFyM1nOHWqlPXgg+7olhiRf0D9LMyMnkZQN5L+BBK0WX3Wiyn7b2
c+wAa8b5annzkHnWKHaaXHdePlWniVRYYH/pfuw77TDm4HG0v4hNo0v/LpSbBrXyS5UxRpkpvFzL
5rYtZqV+3lY8atGFVjeZD7Ma7xpIZi6D+JVOdCWzIvNVq3yKo+6pLVZ7l+mLvKPI2C/a/CaNw+Xa
i0G6izP7psia85TBEY8pC2v5Laqqg92SvasWu1lx7rO5usum7rRimcqj0Iqt7UR3seisZ0VbCy+p
MIiLbWlGsWaS4GkupisT9v5C2dkR5kiccTXcT2bbuKMhyZtOmh9pNmjrCc82JyrqwjLL9xW4eb9m
EINc1exGUsgpBb+k82SjSY8dy5PmtA573Sgx1aLwbTZgYct+lrTOT6e+eZnY+sI1MRpvTW3tBR+q
wYuJc/UYvV2gpma6J3WanJVcGAw/sZgEzO5zLXb7JXtEKuZgCJdF2XE2pwpwYyp3BA0z/bXt8o3Z
Nj110XebVjOY/QiTwfusn2V6y3Aolmbr0LcJF6H+96yZuQm5jizM3SUREmHOLtknxR28DP1MSwrY
2zlLFSpmtJ5H9sJwtso9B9b4kol6dXsm8P6aD0D5dOY7dU6iZ1IHlY05OQwMB51oV2JUgV1cVfCJ
YfE1bZS+4pCSxr65i4nOmbaoy2K3a7uch1QzU5tKJczsbA1m1GPCNy9jWU+JpwF4WR66J0hpqzeM
a35YtH450i3qQbOAila0yqj1k0l8chgbfs3rBHyMhLXhTSZo4L6ItJlRkSLIsi2XA1BwJfuGURs7
IqhTg88iqU6yJCmtNxj9kaN6eiKHpDv28G4+m5KA/UUjSr9uKEP/tW2GeQ9ZMXmBLtQf5sWqmfMu
qbFzmDGHlayPmttDwYi9MW00SjA5TtkoBB3KONmct2taFFj6UXUAsBCO/QD2Nj6JasxWGuvS1IJe
d6ojMb9STWbhrEb7Ntak1sNBvCs3jO8Jx4UUajwU9pjt7dXST5Y95cz6c2knETHMVGlW7hkZtsAJ
1RpSk0YHGDmSCfoYl/tIThtSfjVluIlyI6OrWtQ0yHEkeDYSa7lkt/U1X0yV1M/FauabEYPv7Ygx
wZ0yK4rhToNKi7A6yomCUd8BXEsJKu1a5VHUMgVaIi+ds0E2bgagtzWkIGKFdUJDOt8cbGsvN9Zj
UdgAVEYSZ+eOvvSQGm26icguNky623QZdA5YWQ7NKLe+q12e3q6Q2xntdo12owk+QG/UJHIJLLM4
WJVC7DrO7nCn2QEZuo2bVCok38xT1ePE5v6YJzL15/bSSR/vxqhigJzELQw4a0L9Yoj6Cb/CeItJ
OxHf6Ak3q2lEZ1mJmm2U3BHS8aZV6YvRmqASdkJoriGPD6Wy1luZ2vUTaeDqLaH2g0/tNb4RPaeG
Q55Jx6bqR2Le5dr0msYpbtchSR+WXjR3o71+UVNQuwC4rwF8yg2Z1GBlKZDYphnTLsms6nuFUvO+
qnLzttVzy7fSsrW8GCfO9yk1il221CNjb11hyMAeJrWy9F3hHeIbmSXPJV3ohu1A28WdjmYrLjWi
irU1YSqqmCenrxOYB864b0RJ69J0ypdGiiyfQa5xlJkZ7OtxrM5L2do7RoXxJraqL0nUPBSRXJdu
Q78IuspvtJe1JJSa+xca6eW463t6Z5dBpzjf+3xdHzM1UT1hp9+0pu0PklUUAR34crLLNLsBNbYf
mZjL94ktxN3CVOeUFrj0JdE6MNtgMgZBOHceNMlqdVdYmfOZBp/2qaX7hV9bmnezWoE5rWvXefAb
aSwte6m2yZTbgbHYxjeWP0SPZtCf+7iKtzT5CVCT5GzoR7dOlq5bYZQkpNq1aW1GaU02mlMxXCsa
hQzzhHGQMXSwX+2lTM6VM0Q+QLl5J4+XGSaN3RpaZWpBdteyyS1aaLmeIlTAv0KJjR0glnJbVnZ9
Cx9TnKelqE/ZlEA0HR1m+0T7KDt6fCYMUw5YVbT994v/94uQDGxbeYIZo45JsoO6KJ9WkK8X0Dig
s7bWjzEtpVutTRvUE6ygIgZWYdhpHVOtGG6ySRo3Dbx1zx4M8R61OtHmCK2JC86r47jW0a5wCiaS
ascu61jDvTDW6qwtWeq3wwDTr6yUkcRajk8NHp/uqxRy09oqkP6cOy3RFz91Cu2+bvLlJDUVCWyN
3T5bU9BCSfCiZiCIFeazgKQgN43sNVCaglpYOjlC5kiEouHwyChPogOZy5YvFnkW7qBZ6aHQx+Jg
jjCahZZmMBguLXM88Fc1fd53bV+9gC3CjCF6vYbhdKicpLtRrCYN6Wzzp3XVhpvFmDJvXuTyVaHL
C+N6bT9FfWK/mKlkftXL7lJP1LoLMW327NlQ/CpRiqeuqZ+mvvRn+ogbe+nbPaJx6yzkVeIZt/pJ
1Yd5I1LRHpa+lkJG8ioR7GN9C+bPvSrarAgf2EjegStHz1Ymz2GeyzgtUIVJYV/r/eesIhmc+b0T
fU3ixNoqWjvErmaKCH/sPHuQx5iRJfzDCS+Kbto6g1IKlnY3HdVYnWOvZsPo3NRJta8YLCNZmJeT
M5Y6eIseWzAfwGoalA2jK+WLsUeHW56HfmLaMhmNcE3GXI8K0aCNLlXBKHXRl7ycLxuqnM5fa7g6
t4L23faVQi4y12iyNqgWEoTt6ttQUnsgpn8c5QVGizLu+R3tkIOvBVEykEiVm3X71sNZCSNongCf
uprc5/2AdlszA4Vx8WmukF/7yLOMr0aKzAdwI1vPYGrZeYTsFeBz3GKo2e3awsK2NKboYUKu6zMx
x7HOtF6ylcnjM5E+SsK5Zr3DEAVlx/wEY2P5ktZ4xTgfSnlO2Y7SrYiS2Jukrqp3aaaywQyMwjYQ
UrpAh18Q1PRqR9sWSeyKDhbeB8YdV0RxiqSLwaZMvhf0bTjwVyLVNFXiuZYnMzSSWfPyhCSMVCOf
8wdF+f+ztf+XqqHA+t//JkT/hq2dTldM7ct/+C+mNq4D/8JqHT2f8l/UauRB/8XUptj5F14q8K3h
7yPY0fk//83UVs1/wT11WDVQu3l9F4L1fzO1Vflf2CHjeX4xf8G/FX73vy/s/4KpzSL4hcUsoSLD
CdZhNvirGmICSxpWtZePXTLmt4O1MO6OaTAz0XXBYEGb80unm/fFJG0Xte93Ykmj7dTL86ZQBeSd
rNVDRA0WyiL21Ly49KBGb/ltlKf0lBpm6ACt26XtTAq1VgEFbIrNkNl2MOlq769q1gRYKnXgypkc
OnIy+Rf9WWA2kc1n0LdQ4ZIkVPggXmwFGFsd7PhdkYf6++Tkpmc1hg4HR5S+lLKPsS9dON+AzktW
wUK0i6YLTQCzCr4q3cA9veF2cMYmuBDrYaiKBHZhbrv5KLW7i2t4EM9lcSsX8vtgQ2WFLCayBzVt
Degojg1DhQjSeFLIParj9ptcC3YpIIKwzLKYXkyt4THb2qHvuiYklK0KjNzOz1FPJVlbJS1ern7O
50kKh8G+5Jv0ymlMTPhA3aIHUpxOh8LpmmPO/NiVoljDXaR3+AlgmKEs7XcrF7Bd9UL2yrGdvCmR
4l0uW1WYakZ7UPEY99RoWmCORrFXEnvn1hqbdxEp2g6C8WuppOMpU6kBKqX8yDFH/VUk+89Cumw+
PxkJWAvJC8saK8eOzql0zVMmgvm2bGJXwtF99LP7pDroLvOIS6ohRgYKvPZ0X0lMSz+S4l10Bf9Q
8v+5hivRTSaJMermVjlaylHST6l16NbtBa+fe9uXrINp3k3pznZ2MZSqnz71//6iftY6/KoC+Ocn
ryQOToRZZS0V2rHUpol2fFS9YcnR/Qnu3FRbFTx7HgMpUfrg77/4Q0L0u7u8Ehqi3Wjh7znr0W7T
wIn7R0YZwdo7ftJmJ8DfoCqdc1VrjESy3Cee+xWBEm7z3VrvOxKkQDlSAw6T8pJcKlIobXCLYJVZ
9eskNQc++Q+ezUXV9bsLvTpvrGEwC73q1yNVqA/ZkuGMq/tWmeC+cjC+CnX7wRO53PlvfuhavWZC
2zIT7MiP2Rh23SPYSlTQWwr3k4WroLnRYHtSvtfJwdpPhZdKngo79cmSbgex7cqHJv9AJPuH1XAt
xeoxZZDWRVqOeshQRUx+pR3N5gt0gcCZPlLH/iox+8+S+x+2ObKoRNbny1GxQ1mm+3FpwUrYpVPv
19+12l1Nr5r2oPJk/brtl78/5Cud6z8/e7mcnz7weamrcTWy9Uj0uyjdtnf7mVzEUnON/lw/XTL3
DqadfZC/++NufvdOrz8sg0pGNof1iHYc+clnurtMCzp7M3F6JOeJUtwyHhPHw3rGFTLEJMOlGdHV
Dx6z86fHfPWZmRbgDCzm9VhZiTeI4hnx6RkUcmMbmWvLmZdZu9FhYv3Wx45ft4Vb5fqmMKyQfGDT
z9AapXYYG9NOzobPRafZ7mBYZLoc8urVAdSznQXa9npslrfVTj1qAB/p6Sbpxo02DkHb72yxk7Jj
X9/DflctHAeLQ7tqnqj3UvPcy/ciI9dHu0uNl2wRUOqfadtc2b5TucJamYI8xc1Lje+V5UYjRUaC
7bGk79ZSeH20i9ZPwg6LXD0oRX2b1fF+GbJDIkWMRgcq5XBYbd+mz9eS21gfdnOPjWVlbZR0F/en
oTK3szG683TPwTjNJ3hRXhPJO6O+cL31BYLfg0l7OTjibR7Zb/sJ/cZgnLUpeU8UcWqbj1T3V3Yd
/yzNq41GBpu1x4G1IvoachGMHDRRaDimSobTelLK1yHfdqwOx9zbdCyWAeMcQpdUfmBl+oe1Il/p
WqOpTLu+4F1CmvHKmfnpUVOkD7bRH7XYbz6Fa0vknDBWiD+teky7Vn6byX3ZdtBKoclXkZt1zgho
HhkEtEAX6LJZ3VuJpuwLJXe4W3hqTPtzTy2GybXXPN0okQmBJxKEx+gOES8xc5GEgbCfWFEcrI4J
RWVQ+nuVqYkd0jgP7znWqR9FHf0qc/7Py5Ipd3/eR9ZSMu0h5lmxQy7j1mYDSVbLzef3DzaqP72M
q0okFcsoyoTTIJZukYVz2xXMum6HsNh8rtXY67nLcn9ZvUt7krW3Wb37+0//sF383Zu6KkAUJL/2
UHbrcS7ECVa3t8p64DA6dEUyhazAW6gAOwdsUB+fK4bjKP8Bt0EXedDiMe7bT71zv86Hquvfkhzz
yBQ023oEa3ZFFm1Qm2+yPHZXeYGDELZyUJSwwjo2CViKsz6GTZvDUkUygEjExjm0nrITZ8U+a3O3
gyikgGJa+XmNj0q0jzFviPLXbj7K5k0kIEY9JBMpG/UWWl8AoekoVMpN1W3y/IPFrPzajP7z+q/2
dYQrij71xXJM4hBv2DdshwO5vKN8jeiHp3t4ee44+MA5GFfW2Q2Ku7+/nD+tu6v9PE0mpSkWjs22
CkmKQiLn1hKuGR9VO+rvyx3cTH5d2ObYDA7xoMsxV0769L7UG6XeIi5I38rn/m5MN2YIpwGegO12
obSHYJg+ZidJDjs6KNm/KK2+l69jvO3BlPfig+b/KsXh3w8cr5BfL4tcuVga9Ww5wnllOPCW288D
wox1DNfved6R2Tp7DnKqczuFRrNfhZ8mobpgP4lNXbTrZ9/o9yC9i3VKwaWMDw74H2Y2//Nbwcj4
1+ui75Ur+KnrcSlenCQc1NmtcyzHiKWfqZzDtZJYrb6WmMBUftK8F9ssekbdxKhG39kQJ9s7PX0l
1MfvTLf/YreeuRzFBzWl9vt1+kM//fM2ZZhrUs62wZgokhmCn4abwRjO63JAEDOOT0x1Ib5pneUl
42YY93Fo4m20MCgP5fSMZndONjbStOoZ41dD2/emL6EhY3C0K8YTlNipzOG/3/bVOelQTiCq/Psy
/+NzvfrARqU3lkKp2IPS5NCZc2jZryXqL+sulbfLJHtCO3c1KWgT9BwoUAvsmj51M2w5C3Sk7ozT
aPa2CrZlcG8DzjRAPQMVSq7RX7W7SbI8GYDvg8/yyv3un/V59V3mkgWZsrOXI0T4xKMmUsaNFPvr
l/bMKKB2Zc2nO6/OsvXE5Kt1fGX+wHDjh53l75bgVd1QNkULIVZSjnXpiy0zCNNb92rpM6h2AFd3
NT21C7XhuX/Jz/oW72LHZQRa0lmRTaAt2xLflk/KIR6C+WEJzIfyrvwenU3ptsletF4JPnR++/2Z
BvLz68eS8i8WMx7lUnwjrSgtf+qeEaycZgYQgbqDojkcKAtMhuTB3xeSdjm0fvN07Ktz1BxViM1l
rB6N1m+AeT8t0o7h4RKK72rjaUpA9RcQEtQ+QFd3Xj9zmNg33RPLKPNK1R0x4VrPDaJAaozUnY+6
5fU2CsrHv1/flcvAfxbOdU5duYqEQC+eySzCZLOgJC6Dsd9klm9Yh2wDo6OVXPNhtZ/ykOdizC+K
OxMW8S0WnrqddjXcov6uNm8kyLvn6qPG4Q8nHATeX98VjP25T1WuKxlD2fH1+U7lO3owEAgJg170
Jj3O7cGCWZvGXv7l70/jR4v5u7d19RmVsOYkTY+U47RfULfW6qZfTT+OP00iAARnt3oX421qVLva
PBTChgp5K3ZNCbV7U39w1lxgzt8umasPKoExJs3m5YOatyb89XZPhp/iYPToNH6DypFiJlik7+qt
vDFyT0LGFfuk0BuhrgTdKRs3zvhdVm+ZRJs6U5o7e3bbct80KI2o2F1MJJAQxYg5Snd9/X97ctbV
RcfFzEQQHcIxib40NoT2E2V16vW+Onjs3BTGxX6QHpKQoQKEhOQkraHj//3Hjd9XJRj9/rpYmiJN
7KzjI5OdM6aRIvMi228z1K0EPGPMxBZ9amp4ihuVZ3LjdCepvp1M92IP/axOD7ETAKTBg6ieBYyR
u1nxOLoZ4VntZpIkv883aYnl1Cs0rxj2coaQ/hYasu1s5347X6RUpDmDFH0TkepZOVAsKlm/FLfx
AI55E9/XbWBrSAA/2u//cMfGVZmUSzPawstW1sQo/K2bTNqv7q0WhUkPjOnH/WeFRwHTAZNHWwfp
/OBR/+lEN64aj0Skq6k0/LAaSlTYpxWngvdCHIYkWJnjKjz0W+k87uYMMZjfGe66He9HTy+9VHbV
Z2WXF68aapzcl28jGssNuexTfLanW8HKHj56Pn/Y6o2rbTcrBwoCJkrH1dqa3yLtQbR3OQ1E4d4Z
wu/9hhLZHTpfT3zng630Dw208SNy5SdsR0XulBXYFh+XO+eG7b7Ek/XryMQcX3kKAld761hVuXW/
mKc0/aAC/NONXu2TE8SmizhIOerzm2I8Oyl0bvzy//5h/R6JM67jbecZMqtZmOxES2GxB0s5s3f5
UzMgmHZs5KBNxGcyZ89//7k/wFX/wxTfmVGaoSHigD477070iPgV7r+puZPjGt/UF/UBG7gk88yv
cYTt8wd71x8e4XXu7RAhPIkKlIOWnHjTeJ+0z6I3PniElw/yNyfKtaGdJAQsqp4/bhqfomZTWG/z
cB+/ypFv556yhH9/cn84Mq7tuPR+NIcqHZSjMXwqYNwPNLQq4F4my5SZyQf3Yv7pZy5P8KcVLiBH
xBke5MfCBJBL8tFbEb2jQg9y6x1rc9fK7JM87wwmKgOKvowxhT1wGtSv3fgwqGjjAT2hdpq52Mpp
Bg8w9ob8i1U2bjIihyigXAzndPCH7KmhlITleifRpmvo2NfkC+qTEj5XxR4fzZXw28XYwALeZvbm
wpDOg6lCryurnwuaCFj7hrbN4mcHR3Swa4DOeXnrsscOQxFTfq4mJUxy010FGlD4w9A/w6x4ydub
nAEz/MtNZHa+pI+csFgs/f1F/alQ/1En/vQIS1Eoso5c9dhJX2bIvNIc0M0jFe/gfwdzdWvO2/5U
mK6kMO7bCalwKQkL+tpM3fz9Gv5wdmhXWwYkPsuoIy5BXDQJ+THJNpYKOaGtPvgB9VIu/WbR/2ju
f7rJIikwJrIYIU3q8mgs0U6L58dlTTfTYvhOdjkWs3Ob6KFiw8NctGCOUhgaXxd7dbVB2zaT8FKO
iKF708FOU7Pd1cwB/377F1uv317dVS9fVnqrC0h3R6Sj/Ul7tbbaw3iTUej6Wvlm1keLChhTjGPN
CMQIxAOItQJn0lufot6FhH+hgL78/WIu59HvntTlS/vpSbXVkOUiEsrRXj539qNA+v73P/yHfed6
JJ3adZ3NUYM9xuJFyp6Yck+pnkdj1ztPRkoqehf8/Yf+cEb8eMo/3UGZFYhMZ+6gZ4SQIOCGyBpk
1gFFQVgkp37+/vff+cPecz0VStBEMg1kTRXFmzZ9Ne7a3ST7yfjBOfqHF3HtzCfnS0TQFAVDPqve
Al+0mD4AQX7E5PzmHV/j2tkqqUOWcgTgkJK9/h/OzmvHeWPbuk9EgDncMklU7JxuiI7MOfPp/yHj
Pxt2b/fXOOfWsN2SWKxatdacY2K2z24UyWnPofJcLBs83mnlDiOGVAdLa9/eRuqNJV2zpxn343QH
L3hf5qfhzBhyUJwURuxmVb3oq/vEfQ83Jgl9LmQgC51uq13c6bd//sG/KW/+czX83mMuUqWuG6u8
nIvvYeGqeAouaAsSsEd8Fh39buvh19H3TxvjX9qKv62jNEzUEnK3dLgAyrJDi1sRInqub0r28roP
Eusg3+LGkacdLA9fvYKTQH2+bX/pY/z7rogl5J9vokkaDQJ+Ru8huut+BOYtnACJgDH45ef89xWm
fsc0d5BOkiWzxANWZbebrxulcZHlgj5KYrQG7splQmL0daruYu2uHK5/+buXS9B/Lz+Cf/75xTq0
3mQsL5eydGlt5NfjhPbdFvYW+sybEN+hP0ju0P9yff3391Q1v+1opjh3rSSEItYP8NfLgwBvRnvQ
SAixfpkT/fCkvrdUklAze2lix2kXvNjOAMVoxCxk/Jbr9S3f+X8Wvvq99zBUY19bdcXlIX9JDnG/
n8ON8TI2DyEpGRQW3LgGcu83vzygfz+P/ot9uAg6ADFhZmejT7d65nWa1nYrBWvsYHhLnoxzZrri
6mKxeYh/q0ulH5aF+W1ZCL0uZt3MrtRMb69K60+yP+p+E6Q4nZkAb4f2MXzBJP3nL/lDUwPy9T9X
oS730O9K/lxqBqsVaPKXXDpJ6amZV2mOiJ0hxx+GGMjGtmI36k5et2IW1LHNKdxCjdHttnCz9pBY
tLczVNnSrpqAuq92mBpOJrsNs4ihWbxYONDRTvtnVXkt4FHRx2nqpz9/jR/2RORe//waVjcpq5rk
l13K3EpYOYZgBYWY22vlxItXoMhpll92pB/eJOPy5P62I0ro4sm1Z8OIFcAO3ngb5s+z9SA//vm7
/LAffe/YgJ5pRggWKuavdLTRRh9Jof/lFf3hzEMU98/PXoRaqmoa11KgI3i7gvJOlP3wdVQDxXJ7
yx/N+7C50puHqXRXAVCd19yYC+6xxwrAFW7xssAJG8zGbgjhWE3YQ0ZU1buR0zPaTdph1OxEDeYN
N8NIwIIeDEaxr1t4iuAkxl+ewL/XNqr+7Uyo9DJBLMfWuZ776F7pby7q78SHQymkv7wYP5x7qn7Z
5f72lKtOH4xu4OoWD8b1oKjvUnwvc4PTtoWFTvpLtTJ8YBDoGum5A2mIHhx6BKRBJjVada6t8ObP
6+GvFs6/HBT699tdaWrohEUJb+ZeW2gsivhN7prhplnOkNex9kAjeFTPMv3OJEV0tmmX1a9Oer1R
+l0RIwhaO7fML0qJvrAX2kHiNj0X6med5j6qwhQiIWw4VI8W7MZKtOPusAqPg4U5cJOQJDD0rsXX
yp0I1I78KTIjkLC8q/kxNSiQMBQr6q5Mji1AzSFya7TfMkMEk/xD9eXPv8IPb8X3VuKi4q+XwpYX
XHsX++cw+uWN+OHQ+k7xRZYYNUXEj7sWZ0nbQuwAa2FHvyl9fjhDvvcDdZAYUovf67AqsPjyZ6ON
bVyE/6ff5HszLW6rMS1MUzyoOWp42gnp/zKb5j9H7fee2dx3vWJGrH5iAY+Z0lHRxdxEw7OhoOvR
Zk/pDKcK72dR9xoAdGKouJpAa7WA1F31h1pVgJB8/fl7/vC6a9+6/1nc1FUndxQWUnYQZaywc+WN
DXwOeFpw4QLSYX/5SS/74L+8axe58t/f+sVMR7EFoHTI8ApC3YXVlbmdL9We2e+G+JfS4ocTRP12
gvQjJsa04qavGPeK+jCGvoIOoTzX8S/F5Q+/2Pc0kEYxBkOY+QOLtAFtyJjT4sRuaHY7ABT//FS+
Bbr8Z418b6HNa5kKUc8fUQsP4clQvca5Y1LE7jBjZMtJ4rjoMI5H8IgY3DVfsuWi9U0wBVT+nz/D
D/N/EiX/+bwA8CjrJPEZ8M0yXMdzaeQHWjUGepDMnsQH062EB0Bzbjpvhv7JXLZQfsziaPoj+DVO
svooHBAofPz5A/30o3wPF2xjHdQI4RCHfnnUqqBd9iJOwR4lzKq/NOZiq8M2iQFHF26qMX2Wd5W5
XYS9Md+JryUY0uw3KdIPomX1r5LvbyeYUBpGRASJeNAm+WqIWj95ToA0EICyHTU/UTDLKMdEwUgG
vi8Y0wc0ZIUUiD3nwrEQGaPswzL+ZbX8sOS/d0KHuoqtsOHDCEvpDLDQM8yFqcFwBmFf/Euz4IfN
XPl2UlIV4D2K2bVqY7uuNCO1myaGlfjL5vDDZv7X7OVvP+iwZsjMa75DOdB1J9BHQI8aa79ET//0
4b8t5QQBTzmM7HIjXYhsDtCxW3Hh1ukvF8AfPr38rb0ol2snpti0DmYifwl9CPVmIS8RtsUvS//y
P/qXvfO7UNlokGNpGq2tlrnaK7Is1P30FiGYvCaTM3+aCPGiX8qzH8qBv2Y9f38U5jJKa9IrB8Es
hq0pY3vtMoh3/8ev8u23ytT0/zcdkFmbu9ZfjTP0Ua9EqZb5Blg/t/nlqfzw1P8SJP/ti3TSnOar
OtB9oM5aRbID9ZM5SHiLf5u5/XCkfe+gGanRRtCUKEFCH/FbK7iQsEHvgnAF9tui6Eh/OXV+uoV9
76gtWGrW3uD9M6bbOXHD9hX/omMg7h2iZ+FJmJ+S35RAP5xw32WjamhpuRqx2EpQl+CO66AvPgbL
nw1/7nL3z+vgh4fzvdOmFgT6iiGYllCKpVed1CkHzm3kd+0UD3Z9id7+8x/6YcJ2iab4R90xxjKw
/HpYD7GTXgDiWYqN4CkPXRKFrMJF7uoqaHCqBph0oK7uOD6XLXD/31Lmf1BYkEj1zw9ggLaHvTGu
hzHcTdUed6ldEiVVeiJDkAFkdstAZtPskjkowmB5560eos+CLIRC/GX5/FU4/MsGIl5e9r+9C2Fv
FBb61uWAzYEZCHyo1J3WZ9HwYgWAp7dC683M9TTUp6x/gSRL5rrqSNVTgS8eaNSYN0BSAYuKzImA
bNSLcZPmWwWVnzVHXjs0XqE04Lu3VETornIOiI2ONE8q9nJde0X6OnHJKVExTiIcmrvO+Fh+S6X+
a4zzb9/uWxVbSaEp4VJCc5dsdfmuA/zTlOVZjiCq5vedjnw1uiLaxG7WuzLVNvAIwBFlXp6UB91Y
z01zxxAbPSwrpLcLnfAkhfYGqHwMuQh9hoUAiQo0UonwdrYhpqvDaQEP8ecl+teV5d8+/7fzCeBj
vxrKhA8l7Bn8VvTbVB/QfZYalA135ohqoGPZahpzdTiB8UcmnOqq/UCHaUf5+5q9DpW0WaJPM38s
JerCYFIFu1W3ffoopOcBISYCROs2BBvONSJhpqyl077gJdCJU+1AdIW520iPOlHUolYCKtzUtWAL
Iv7qz15IHSz9rhwLBIs8zW1+HAELWx6A/37hfxcjRlbKo2GZjtF6OtO7qfrlcvrvmxHZhv9cuCnQ
lKHR1OVg0hpXswBSLSroqGJ+udxZ4/Ofn8APvTrle9wkpO45nzRUm6M7HbEyWH72BeSVvttW3nBk
kDTIGSJBg9+kB+NplDzcTpihZKeaals+wAdd/RsBxJLdbcfYGTpq9VdxO576yS3MXxbKD3sZPsN/
/hqDJKnI+Fno7CNZ+Za6WOPOqwcFeXCzJ8Ppe6bFzFfgY7nK1S+/zWUV/vfqVL4LbjXSZ8RoTkVu
PPVumrprdY0cxJyRfk4ea9ON6vMq3U31+9D54nUTOotpz+aTKs1211ePMqwMqP3vQ7i6CtdXMYH4
flwWJ87dgspZO6bxb4HxP/SxFdyt/9jnUpkZrKA04kHqIJesPkl6fS8DWGLY6nXRs8VoO70CTCY2
/S/l9w8XJeV7uG26lF1W1oxRiC5INxOb3AnWzmIG45t6x0UNMTLar/2y1+6s6/JrvAFbvF5J6FE3
1V77rYAGJ/jDc/q2i3SmSlsI1/shLtI7VbSuxeWpFrK3chyusbv3Bl2lGOpxRsNwZcguDU+KdJNo
0a5NOqiR5bECcynzLpfXS3hlJn7VXo/VbQrBi93SabiD4hIFtmK50TxfhSglwbd8xOFAxslygn27
Nav+oU1rrBIpMkYY/lLWccq1qd0RGFI0OG6Tdr+GvduMkxfBY5yQyeWxp4QIbURQapJFCLEF7Hes
fDIC3QurD0m1bcpBCQ5taI6TBaDQ6xQx6Cbew9IE46+dpRAMvOkI8isbtwsQ0h/M6nVIAiCJjsTX
1cznNFVp6SFSF+1weCsACQKae16s2imNr6iztuZMJMEqN7Dlz1nv1/OjWPhCzzWuMtvUyaNsm2Yg
PeXlKlbJ2FWk+hQV+OHNZZrRZU61v/aZ1w/zjhPRbAP8XjtV01/CKN9jUX4c09y1svIeJ/2mVtXn
2MqduSveYpKo+jkOJGsz1IgH+1Lc9r0Fp3Ird+mhTtqC2BrW7CKn5Yq4IymhzwDXcxVABuWKxB2g
mvycZZtC3qXRR9UNrop8VrwA3FOTvYr0gnE6mzCC2C3gGl03k/7SmcoJ9H+6aSE3FZ5R6Ok71LHm
baiaYpvARseeZs38goZW4oAR5tKN8KkGQoQFoGi6C8oJv8nYGvybo6x75ETYmsKrzijeKy0Eo0L7
FOtt9KRV5WNavPR5Px60TNtIs+ZWxDVsc3V5kbol31bABp/iGIUnFMWvtWo269ShS/TS/jaMz9Nw
3+rnGLgMqAi0nQsWHXjraL0p24wyvorhh4UWuTabTHLScLeUBar5ArOqCdcJB00b402/zpqFEetH
qNpycgUtBrBpGgVFuu1rSGnnjnonzkJHGWo3TDx6DIDi4glyuIvAk6Ubs2vpbiFs5pohYnJQB1g1
zqBeI9PN1S23DURvJviy+RB3zB8BJ7TwgiTDw5OvOGH2IK5HbAcFXPaiFd1WskNh2edicwxRvRRc
3VGZXZlrfGNhfQUxblegyLLbmnVrPC3iBYKPH/pWM4dDRbpO8znzzqlYXiL5FXriIivjTdfHGzNT
H+ndhHpkUHcKM0jAlE6+SORLAaqJUKOYd1yq70r1ag3vqkmuAqMUz6hlznkrHVu59RosUcHSR4+D
ZPqA4ABk3GTSqRiDaZ5e1qza8zWWiUYVSC+pewibFaZMTzxVxGDKImMgtIK+lG+VRb3Bvq/cmeHU
bQtc/+C/BGXO91rauBovb12UONHKJNBYGio9kxbBWErWogjA6VGBqThDJEPcOi088xgXfmP4VXMa
17W5sIUDQ/GKsfBmYDND6xfz+jg2lTvhVRwtgYrKBgw+POeLzo8K528CFyAgSothjAL/sKsB8A5g
PnyMAksF0rJPDc7gH+fNdAf93W+N1a00xakMAD+12AQQoEvZEy/jbWRL1aEUygjd61Ew3BHopSjw
VmGHcy//HzXB43coNTT3ZNuliWYBUu6qLYlEMIT0+rmp1ataXsJDEd1O03loPvu0tYEs9Msma+5M
nrqejAHRIgxkeTsKHTb7IDqdsteFbWKWoVsOpxXpr5k0ByHOg6IFsicCMG2BM4ZwFNyRg0kR9FuC
H1HfC9mOH3jaNPlRoqSKPCSp7cFgZzuD5i+Nq7GHZqohDcohDdlC/sLI0rRuMaGI4xvUGFjyxiZ6
ya2NuGxxhqDnAC/b5470xn/ZrEFKRBqGERMKvyMxCmHwTxg7+nY9OU0YnqqDuNpRcVNJVwk2itLr
KcOjxjelfR9eC+tXXJReUb5LBQIbPB0GIudsiO7HNt4KaR7ocX7fpw1C5qySN12xiwnyaLpiY46x
4SsIDzQL2MGsb0gfxsMiIx3PnG5oZyfDBICSWONI09gFL/LVfaTcsZMnC/6rBRXciwaKL9L2FrcE
tQQidOH9a9o2FuFClVXNX4j6/tiURvIm3baJP2temCNv0AFY0xFkXlNsFIOsoRDJHWFLDtEKNovH
izrVEUjAaRI0A9HVpMnuavTQZPACG0ewP7IZsYmuQfGVr6ivmIcTzuKQ4TZzIdcvYRsY+tJyela7
4Tz3GC3wd3C/XbwyP+C7y+ScHrGfjt4gkbsFSsBrFNqU6M5Aszum5cQTZOMM1ED3mmSnTtpYGcU9
6SugVddAAaVXq5+KmJDc5S7VKRXvi1WwK657/c4An9Otvtreo0bcAK+DyxTF9VZphmutOtWj18Uv
NUwjdsYUrePc367XIzLytL9pgdKFLTbD0sM0YxoeWPpdrd4vC/sRrD4dcU8nDwARZtgc7iC+mOnH
BbrbU/T7yedgskkQ61CxT5GuwNANbwmJCpYCecuXJM9q79roXoOne9kqbH08VuUeplBUnIioaFdX
6p8KFRY8TDT2uWdhvi3Wu4oSH4DRGAZwI+NhU/ZbS9+AIm+f1mhP51Dl5VjjV+x6vilbRDE1x85c
ICBMdONIDvKGpmAfSpebetGCiCdaRzDfuUuROdkfUhxgZdtG25BhGxEdoIzXmaixcPEiseOIWbIz
8B67lGIv1fVX8yVuveRCJlXIpdPlbdTle7SUu/Hy4yOYALznD1jcmxVjSuWPbPQ1z4LreT/Pu34C
ANYMbrmcIEw7Y2NctYCP+l0e9648NxtA2KXTtM0BbNNJBxqiKs25gYwq3IZKvu/kV1Ac5UKKI1GM
V0oiXM1Y/pqCvWrW7gaDxgFobyE+hg2S5XmSbNK94Sgep7lR2J6IQSvJl9kPMhESFuHHGQFLcvQ0
GPQFBtWgqCLCym4pymKZjIpiLt7IMO6c1CDzpPAZfkpOZ1UbNdL9RR3QSXYu2DR7UCTqi1Uk34z3
Nws4BAwV8VS17tTFBK/MJUzWN3EznefpiU6v3agA6RAgt8XkyhhWYfs6sXawoF7avKZ7a20APQCY
5mBL9Nt66nz0Q5htI5/ELs8SCkAUYvxUhsZGCF9FLr60VOzV2lnGNTb9jRXJOPcvi/lCYS2huF23
7YWPuqst84sEOAVIvgCALQhr8VVKsfQlPGptbDZyPfGLqQ/zfd9u83Vj3jKI1jQQf8aegXFDFbK2
L8syk9GEEHN8KKwXWXzo1wd1oazz6vx6xb0k9f6CDSaz1TCIJ6uhFHBkPb2ZZOWTyEr2a2xFSIkH
hm/FuUnqYzVasq2UQqDXrFih3RqjL1cbsSAOwmggQ/fYBrKEQpz0lAa6QFvq3pTrAIAb7nblFO0b
wh8Pk94JvJB9HMTEhowK9ZYlpTdjJR31fom3ijg+V5zhW3RSFqT4V2lNPeitnzMxckqVOqP+kOqU
74z8aaYmV1BscDBLxVuWcjEZC8y9k7Zdx4asGGZ5y7Cjmg2aUNiXUrqN63CDJ/sBRfheVQViRSlx
xjL5UqBZV1EXTBr8HsMEyWlQpLHs9GGJ2C3FQ12VJw7nvcI8Hurmmr4k1rOosVWcjAxufMYLX444
oPH5EPRIq6Qj90Bo2ErGGSlmUsn7bp2hJpIeCgNtiA9zb27bUDnXRnvQiBiNauKBZgttD5eBNvSh
XruVBPS/rMUtsaeghdflMEeFn6yJoy2Poqq/1DPXNKkkJIEXirZaqn2m3XNMhdQXNWAalAReo2ne
OnRnOekdUfFj+a0LRdtUyluBuMl+W7ewRIv4UKj51dyT9yADMnOaMD4N/AW5I0oDGy1Fm/LYtdXz
oljbqsseynh6kOlmzPJVMxzmMv40JRUYAiZavJ/jEnIu0qQvBFRGdljfRaASJFbgbR/aMe9C5mX1
iR22qshiAcXma5K/WJsiv7W4DlBrXN5dtd4B4t5KJTZYTv9mYpXAYrkzhiZoErbdRnMXIfIy6XUS
73TgeykuSlDHcj48adMHi9DlPsb+4YQFjEeovmE2u2Hzrl/ALconTMrVaA7E+XndlBxIOiak9lM3
BVsCPVLeK+Y1cWTQxLNLP7NCfjnTEVTKZ0VLr6zwEuklAJlHjtLoC3vcaKfk6cj6EwkGu8Ws7puk
tcmO3crAlMTIbdHH5JprWDuDOlF5TyOXvbXPXlSDH8lJkHGk/HLDtk48NbkLYY+WT7HimlJJiXgw
xW3xxpyl1ZwI+1D5PClPGjxM0Vsh9kFam6Qd4FCAKfHOsMgL4qTmmrLX5uFqncxjhFAUKZHYlcDi
gVz3l9we6Bm6MxJdQPiSSdO76T/m9VO3cJ8qT+GyScnYveQ8JEXkyelJbV7B+0LZSnGgc7UbfVE/
ZvQf8VXgo+0zvzF2enVi92w5Ycb0oCBiE69lvAoEGqJXdU0R3ySmcBV2l/kSRcATQk+QA008GOHr
ch83Tt5c/CyF7BvrwzyC5s0d6M/96nZSUF/A0KdQ8bXwaFrY/UiccWoqvl5wB4NAn4K9aJ9Dv3JW
62RSBZPcBJRfg0WwGdrMlbIBHyBbNlV2V0RBxI1LsTIv4rYgZ7zWIoOTG/DCuUVw7BIdkaJvAJrf
lXO/E/rYtyRsGMmlkZBguWwg4H6GYCYS8NLNWLHHVXbSbsZo02o5Vob7lsAgNlXpkj7Pl2j3KSmL
VapQGyeuLs7nqTICLVo5SaAjRv1mKdotR/uVMKm+kPthduznpxC9cVvmwSJ6ir6rii+DrQe8IGEz
Es3FEM4xY3bbzDyuK3EwNC+GGoxoUqrltauv1IxZgn0hfbfByg6Q21Tf2eiRaFt+4hC0m0p/IEhL
jk+98ASeZiNMAplVaGHVy7cHy+kC9jCto5RTGYV7i6MWTLLmpHVFy4qw7Y/iEjdCOgkc+riapmet
EednNWwIVInMQd0JQuUr07xJoZzTn2icmNxFQtYAonPzlZGrptWXybtGfBwmtEnd5bDhpijZyBaW
Q329WiUZxVXm98sYlFL7sep6cqQEvrPEqNwyU3Vgxt/1Sn3TFNNXFHFxY1B1CXg0Nn1c3tQm+qvQ
tG7ExdLtWY+5vSwhWBPhupIXp4PdwfdyxWV4M/Mx3kSh9AW5EQxo+LFMN1lzAg9ZvyjNO4OgIQsM
7jyDq+RO/q6To5OOrbcAlaNRRH7RoyDH7IM+YHfB3FxGBiRhrOqxTtDueQaBooUrTTbxCqR79dVr
lfDpbVW6Uztwrk6sXlQ9AW+sWnlJvjMln5AFJ2x9LNq0GJbiCQcJhWCJ/sPtxf0lerJuoBkFeA8t
66qo0JF+6W/SWX1QnoXF7484e4B9Srpbd36e3A7pcdA6sOq2dtVzWGuRS7MCAScuL6B4WXVq+ac5
X2+m20aW1HFIgzLaxaNTphsyvRWL1O2NDmkEhQlZweQ/NtyCo51AoQOsGNl+eEO2nYe7aczeE90P
FzeTAvWojD6obvwQbyRqk4DKXOuhQfXWbVNlXxDGnuobKEYoPKf+LR5cOQnC9FO4pFTcRf37mK1B
Lfktev/a5epX0iaMWluGu15xn/Gs+lwZK9tpymWeHli2o5Bb68pPzVdrTE+5RmSnzr/G66Gda64e
akuw6JyyNLIgu1XqiBvoTZN6nCULOPgSk0EaHwtK56aLD6p50M8aGD3ZNUv74oqpXetdGEnyVEiU
fyjoTJTnbgykFaRRxjwW3HADTnDYt+mOMkFAzwzlaUAvad0XVlBrT7GEgDGfbnT13cDzldJggrI0
sZmVT2oLs0DQPbU5FARViR8dfGuzfLNaVyq+6vEK3MygWDYHKlYcSaPBcZSLZ/pMfXwO66DRbsvs
2GqHClkxeiASg2EdJqLgcegtbSDJAQXBWn2UoZcDeckLl5iXqvcwLNkyvap07i8yRhyG8ai78RdH
EvlM+qzel53KNusPZL7SKeqHI+VIDXHnnRrPbeqtJG6MxwJe9RuHSvdQfWqkPDR3uR6oiJUBNRFt
0qsudRMwXWs8h0V1DQzDhsDscJWRxBuLzAH4c+Y938WorstbNX6I5jP2NWG9b0lXFwl4TpOSXGnu
8Vyq9bhwagg2usiXW4/hYymsKIVlUqoCtSX8rqZzAwcx3xhlyhsvkRTsSvGVsFO7fVxiPzwUTfWg
c0rmFGFyzGU2f9Cqq2ixq+I6JMZ5OupcZ0qVJ9AAfVZxFMKTWCD5Xy3ZrbWulH1Hxqdje5YN2gTG
YYG4q9w34UmjoK2YGeW+ErqjvC3yfQJ7YlBoHmY+fau0DLqbin0Qv18ns2S519zWpW/oL8O6K4jA
UDcAa7PtBbRvvCpYq0UOTckTSSdo90a8mUQICdJ7qW5pbtpgk7WEoEYbOzIIsOGTt0ywvF7dMseb
qEDWq8S4r8vPIX/Vm+6afjujZqU71D1x6jy7Jz5rmT7PgEealgGbcVMRscbj6yxxG9OLqKvruXhe
ktMan/ToqYMnXSjXabgpuY8TvWDdq7NL2806pS19MGWjlGQuSI7BTjVyEaMJRMCGajxKzV5PwPrG
+5FSln2ETLyO9X5IOfcHneu8xJ6yCi6tIUqKtgyogLgsJ7yPmNZZC+GMWBqykU3Xy5p2s+VD6+uj
V7V6n/In4sRV2euwRVrnsiJPPLZhec7SviPXXtHPTKrHEjP8xkivuDuVEPDJAbENhYRAh6CGanXE
7ErorhuM0gWHx1emXSnVFWG+pMBGyodm5a6m30HHztMgbjeDumXIwTE8Apxe6QXf4+xLSYWSheNS
3nawgurTkF7F3aNW0sDdd6DWR2Rqaf4yW4EiflHRNULk6FQpMnUM8VqkYVSZK8wILUCLYzgm4xvR
52X3G9i4WzMge+C2ryLmJ3w/IBHgRjS7+5iqLW8KZOe03ZjplrBPL7rr4Fh00Weo7/Vwt4aIU1wj
34wfTUqpRpaIfC9qXvwwh24/g1w9ozumFuy44Ml3Fh33gwJRx+SKQnNJ5F1OOALB1cRIwYnhyd2c
KFi93fYEbw97wK8OBbXQva6m4ejJrsBRBlZNNLblsuVqzkuq8FqestlT5Yf1U0keZeJcBS6/jyEK
ePZlvQT2zdOHO+BGpWuwYxVH9AKC9tHRbr1bVJPeNgH2st2yj+YAX3pf0Egk2cxMBOaPWfX6PQbX
RULnQXvxjhPIICuxlrey/p7NT+0VqT5RvE0wtFCmhZ96/jit9FhXP2erVR0FrjpCjFGnPKftSP/D
nrpgAYynGc+RciRynvBEfwL8LM/38rRnJeQNPUJHQSxLGm13EnvkWTR7XVl9TGg+GFfj7IqaQ/ZF
Jj0ITIfBavpCo7vjTEsMSYFhG81nFZ6IkyXYXH0GiSfHlM3bxTxX8BjAZJtYCh4moXLXhkjv5ePS
D3wuSUcSD+J8PaMb4epfV+SSenXqixPpK27YeV0fYCwVkxdzDLK0dMHH0pQergkntVcDzGCEdbm7
LmfeMK6fJDeOSLEIMriJRq+tt820IykFpAam5S/uniGKMPUxGp3Z9MLbYXb0Z+NryKDmESCI6Xkr
E9stuua0HXc984PBkzmjP5V0J30Wqq9xVh4j4jOG6MXsn2bpWr0j08aWx+vuSVmAX/KmeURL0aq8
KSNpSw0C6cLhFh8mL6sikk5CDDxVTQlEkVgKgANayO+wyS4tO7bec6S9Sgk7pdcXe5r1lvwZR27e
vSX5hk4rsCVzvpcEKLtuNm9DccOFT/8i2cBpn1P1ox5eafKCQrLTF8zY/W1Wmiyy+qIAUKpNQec9
P4VzE7T6cc5EGx6ZyqlLzLza+bVCf3AG2PI64CAwr8WvqrrhKpHrWzUCHDrvtYpjeubeGhjZeyN9
KNrNpf9fUcGzbxRXfzWWLktOtdNDEm/1q5nsj2rLfACpjkhjKF7f9DQQIQyJ9zmPfLpwOxe3zSAN
lzazViO8FW+Zm3Qwh4A4EW6s5bcpayqusfvqqIhv1KCvT7WyMRaX+C66Jah+8Jdjky2QsHGX4e3C
+LVpicaRfNabMb8MHAvRodeIFHSGaBPWpQtgpZpuySkYq73V3NIqnt6HqHGqJ1W95bGLnUua+6Bv
xtanVT1N9vC26vsUznCv00sYnIaiRmh4asuDxngmeeiEz5X4BBaOAahO3F+87SQ416ljRYWj1B5E
VHcoPnCLGJGXXq3to6LSX5E4CfGOP+lMbrMtVXS9eCOqH4HjH0wa0/jk1LdvwGAsbZ9rmzTb5pJj
UbuCXDBB4fcb02SP9nOuvuxCELiEYpsNG15NvfDpcAvr9sKhyX3Reohfl56bOhkxKQni8VYzThJa
LvnYE+Qgv0/8wzUYjYDQ5lJ4DOv7+rUkSSVM75mcXC491hC6TQtGv3vqjiot/XZWHCW/bvW9NHKY
S6j9763wcY6RUFzIlD61mkShvWouwZMSO3FH5awzIR9tkdAXQUrICO1QqOCPXamo6jt1LvYz+CJZ
9XGwyhlqe1u403W/Kj6hvT9XksD8nV7ezCADQW8rK5wc+6V0e70+kmlyOd6BAFRt4ywgimMAGFX1
qmLgH9xVvzYa+UmgAWEL2nCZYZMxQ1oTP0fCEoscrcjoEpGTDWe4VZpdt8SBXJIOPtTbtg6/xLR+
sUbzTZCTTcNoGVR/4qjdVs8yv5hUzzAJJRg5WOwy8lVus1fIflAJ2qbkVgQPx28yagSy/cwNV3Ag
Na0SSPX+0oaLXVH/YmRffFxyihNyjLjk9NW5gYgSecPy9f8IO48lWbXsDD8REXg204QkvS8/Icri
vefp9SFNpI7uq5mide45VZmw91q/7XrNRSLScHGBOW91/maZMtJZ6zZjW4VObQ9eT/0dZY70J0O1
GF30N5p7FepkFN17rq9ZxqvG0cVwSqp547f9YWp5iTMwMTV2TUBqNToXd7t5DwzZiwdxaKqE9pLk
BgTgJd0SWaLe+35Z7AFq6SFCfbbMyTIGfK6gsR7XQcXxWtJ0tjT39u+KeERafKMuI+ZPG4Z016XH
ACqRcE1gRb+G4Yl7c5i82WbGOhp/wfA7IKcNQABINXay596ibPcwKCxA2Agpx+Ium9fL0AszTHar
uZ8AvtvrEGzzfj+BxEJWQSVowY1WIEYLo9kZymE2gdzVdZlwCs77YgImorsNNo4yhTWF4sL09PGR
RxemSt9cF70r+QRjbHq52RXTufixUCglVn8FXAal6PsrUd/SfW6JWATIhN94N0TAp+um6iaztjaR
2LT2mlitiov6oGY5o6lv2gWkKiXNgRJBDhPqENj0nnT7jtqF0BvkBJL6UHn0mZP5jgbdHYNDzJQh
MyDg9xJ4TCGMgvFIZMfQ8wcBr5uv1Hrvhq2lUlC5IoRMG396lG0UVvuXnrNc75jWsnUCTeyPVF1p
4bbpL1n8YpunaTgnsKwAvcZeb1GnAe5SxwrrXHkpSbZG/0aXAuzJgyGPEUXBhvzcT5dKebR/9k8a
masuWpv+dzkCYEXRYzS7d4WbYeI/7uhWKz9TdFP2cOj/O6ZsiDxIUcrTpRSSunfEseoVRon3hOmR
MTL1wO+0cWVv7Ywmm0tKkXr+sPsj7YNSepHhlrvkQA6c0MTr9EYys/Qrs2uDe27Kn8L/NYST2Cz9
CFIT2eFzl40zQYoGn/foDH+p6ZA8ryRO/hIN6/xJydZh9F5WJ/lL8Ge6ZD1mP37x0mEq15MrKyAk
JOyRrp/mInZbnfuTEKpG2QdFc9BrOEDMhlCMmbwjZlLLQY6B+jze5ZbZ6WSmL8kMnY6cpUMckDae
zsebvmKdG/WJiGNgAtO1WxIBL2nlEFKVFxuKjDz94FtLNJa+nqr3UYbnd3Ttd1rkFChq7DXbh4Zs
pWLYWPabRGWwQEWSOgWIHyMDSh8bb0n83jwprCal02rbkVTiu33t65fqNbYdngdAUMAKujJWnfSX
5h84icvMs99zBk3lrQZmCeKtnNsuNVABOs/M1SzqrmRXvUY5dLi7zG7vlOr4/hY1vyy+KnK6LqDn
+G1gii4210Gh8KEPG72lMomNxiadQz1U3RcukKNFqoI+e/Rh6fOX36OWyJ+Gd4mQRj4TCZVGXYa7
oPWoQOVqH1mVihkH9CnQ0HYu9wysglqufSJog3MyvVfRWxCubflDhqKL9FczsTfGcZTXown3eEhB
4G3oH6I15Mh8thX5i7rzQ1Bx0/iY1Am+nlcSxfIxx6wbdp8KMRP9ZwUAlrjsGjmaPHGc6O0CPhmI
4bP139HfU+qykeGvQ38nD3xA8aPrK8/Okk1lweFA3M2XUnGTAAK02IX9sfQ5JwLX5NUui+84PNNn
4AQBjYmGG9RbQXnilIK2LB2NX4b0pGUD4qAB4XVFW5K1CigJ0hAK5qEXzzkzBLi2yS1VmSTeDmv6
oXlOA4AHLbm0KQXpClWHMPrzZZQcTb11wYNYLbjuwEYgtWLe7umsbNTkHpbYw/rUqNFAgZio5TYx
abwTS45w6oXsijDPICbtqyg/hbLhuWQZB1KUaHAsPlObZyICcGE6FWFxVoTq5OImNe7yUfc3vb1k
/INB+snfZsUoCsUt1X/8kpSI11hGg62wgKtPEvFsoeGNc4sJk2WXOdlH28xRkW2VPxXQ3g49kBF6
GFAm+qru5uYrmb+afSg5CufPwv5qgmD5T+gSZwP3SjNgTTjpFnM3CeT6fRgJetWzd65soQAnWibl
lQ0LYfLRmECo6egpKHgoplJCBGQQA29yc8zDvwYefmLb7f9mvXH/W6hymY1zB7UesKNVnImyEG8F
I1FUv/VpstcEmqww3qv84IGwDkSBHWgMenQY1IZ9rj/5yVVHyxhQDdgQbU9V3KVre39dq8u0WbyH
abzJDtL4bivg1wjdnI5fpXuJ7Luq9t6Y7psZnsq/5QGIknZrg31BdZh+V6StIQi69l2z/62LdQi7
Ylo7gt6YdglIjKTnSO2ZtL/N4ksHYoraHR0jMAhxTap/DvJO6XWW3duhPceZek+JzKDDcRVmeyO5
ldm3XiOXaCd61CySMPP5c2i4SEP7Idsl79xYf5lj9CzZcO10gnv0YsE/oXzU6mJXdbzhbWdwrlnf
XQtSwg2sUNm17RLx6YdUQk7WU9DtR/XZQoRbIISPqldDCm4NoHbNghFZUn+KYPeB04Ts5BHEbsLQ
4hmaHHqlatwtM4gemo5AqAqY6fO5oEU7eFB9teaLtPPiWw2StWpoO6lCzZjNr7O8QEAcOYFMCKp6
TkOYXIRQOi0tiKwQQtj1a2YXniSJfq8PPYr2Dn+Enqvbzg59p4otoqnlqt+Erf4V1FbgwYSiWpjC
k/ARkOhaTyybwnSfX3zJa9OtrtgrxGKo5wdteJG4333jOvVPrJ91fLAFDoAqcnMUSfmXYVItQdTM
vDJq1imaXKFZqcyrg79IumvECLGE4oewteFGiBIknIKwIVEwEo2tRi1JRc+jkA6VIg2OkLS1gUlT
5UW1XdE+OiOi8nc7aZ+GgP9SqR3maVA/65EVn9LfqszhSuAsxULQkRhSaI6F/5cytXMdlq+mqRDV
2MNEqWuk3/o+VoxLbxwKYIKJKVYAYY2GxBi8jUy4Au1dD4lmCMN+VzfZsR86HVbLh+0Kj0koNlVF
gCZ5Dp1jicx3fKnRacIkRDMM+LwtG5qkU+PJheA5NXl9zVTbEZwi0lietebDjsU+w3Va9bST+orh
jlTUrQyt/DGko1VkuyjoMEB1Efh+tpH9i9F7cY3FHe+NlrqQzhdNkPRBgXN+jjUGZ4cp0lK2xPxo
3BZjcMKMEjF1TtnzZO4lyrLtfWFsgvHRi4NOOh5iet62tmxvPNaB147xHjpLn8HqY4q5bA0NmII0
S1nT4gvur1jPpCJyzefdKYvmj2as9+ArbKNF62T1U0kuUcB2c4HelsjZDu+msW5wNzauHYEzQfRG
3CxU/sHUb9kAbFww9F/TQ9Sh/9fWyB+8gmSPbrJcLeDXLXcBdYXdFHodCoROZbGsXkLa6LpuW6Xa
rtJbHe6NkSlGc4jomfP3pboX7FsdLT2c2wy/bf+ZtjbuZe29rH8Azvw6P7dBdCYbPFWH42z/6gKw
O2NDqdX9ZDTeZPI5lNJOhF8aMey+5OIxwstNon9TOnYuf8r2phGjS7Gc7ti1/1nT+c4i4iMiQY03
KrorFeZnZCk05S5Zc0332iryVo3Dx+Qnjl8J4tp0x/AjlBCFhA63b6ZNU1sySGvR2T99XcrrTp5o
zVGCaK0Y/q9SoEflpda6hkbiskU2HMt+6mSGVvD/gD4IS27yOZORdDZkdlmBfUCCrbkwgLwdTZd5
SRxvu8o+hOMIk6e51G1jRCjcYlw6CEpjdCgN9YDaikJHctYD39AZHx9iOn3o/L1WOJcq4JEuyU8S
ZJzWK9sZJeLYUV1DzGwkkgvy3HMSxTd/caFp4E4d4/2MyyNDdWOaprxe+lM8s1wUYufROMh6LO4z
0s5iMG0vX0S76NypVQrOkx/uTAoORba1iR0yGKh0tpMYh02BSkF7tLzyFfSSn9WMbK28NvvPfv7Q
q63K3qkhJ6tR2oSMJxixJDcw7416Hi2bWad0SfP0VWOltvyIf03Ze71vHml9XNUMyrnFlG5+JlLF
BiOZ7pi95mXyrIjJvEzQ3GAJKav5ot5WEs1N+4tVXs3wRapBqfdyXiwvXB6RW5GZX6XJg6a9oWnx
ugRTlYyCONSqvxIpf+L04i0Kgo0WQVZUoHCJrNs0rNPUqSDbb/8abMjNyIxjP5Bw1P2lz38S/yvs
gTt5hcX0i8hgYMLO4mxltKAUk0yar+nNndfYt0y+9vrG8m++ctb8Nrwm2PM0VIgPY5x/orKnqqZ5
EUvLsPlrZNG5ifqNgVyMtD0PpXyhXcxBRwqUQqy4bekk7VNkqo5J9AuV1Clq3ERrt+2ivCMICG3I
aKP5FeuoTYEYrkV1mkIET6hXhUpLl5K5ZlhvTTpkcI5BfUyEV/F0rQaSBpahNoefkGH2pK2dSjjk
3rh8kZ0g4apRgchs3eVHRHtIpnC86us6H87zsKMeVxUXuuudgCMm6V/6+g7pBLVMwHIHwkPTlY3o
1MZ76UiK4fUy1xoMDb1rH70UXhKmcSoPRumjG2yPQ/sW6ZUnDc+6phMoNuBN0Nw8kYybwayXUe6T
9g0nbXoLTGFs23quzzS0FevC7+BNlRt/f6+GNFxeGJB5aYukPUZsYlk2nwKFCCNwCg0QqO1ptYyn
i0jNRcWkbDJ5mxaf86TShKaT/Ks6ivLe+sXeHlN+D6yOyadloZ3iP2wWOBAekuqCDgGs2tB3APyB
V6PQ0sgFDJ8nE18hSEc6723yUNXZzcoQgoSEo0wEFJeqrL2x9JsJEwUp6kaE9lG8CQOvxNldAGAn
0bYvJ8F+t6vo0BjlCXdL30QloSwQ2nkKca23rJ+VicWlmcAcNK/v/8LKEneUAdWqD/Pu2oUg+hz7
I7xWECqTK8v4PGyAqvgod3Hl9KX+YiFDweBRmMa1zLVNhM9lX2M9xbgi5UtbyaOXGLy7SfDCzogo
KVcO3SVE4K0sifSZ5tdk7iXEG1ulpTx+ykBH6qjdqMFpJCuvtHSxqtT4ktP+iUCko/SAc4p10ZJg
FmTaRNO03qq9hKR1BANkELt1UvAI+tSdRk0c23H6HCVwQ82QaRGiOD0uLPteKTlVuOMdxDWpX+tl
U27U4K8gy7iNlKvGIKqXQ+IUtnVVG1jl9KL6T6jU03USf1Sal4yvtE4a67J6+OKmkduEnrCTJTcS
L2Py7bN81dVrOLwrHG6heGrN19EA1VWe6fBFwo8i6DXWIYs1/h2Xx+ZsD3gHfArYjnQO1S++kSpb
KwrVTx/PZQZxGsxwcoXvuzbDlbz0HjHzUHYLc13R7JRau6FO9M92rtYDqUG67D+NUb/VqBbOklF5
ksWP30kO1wLFz9ELEillb5gIMmqttFAED9JXLQc4UOLPpsl+A2os/Pa1nJtdRZeEBLwgd0/RCCQb
mghuGiNNtqE1qrw+qHoL2c14/FacQ8TvKxgBgqNubikGnEIN76+Grlj7ziJxArzoZiFDJzObYMtB
+sY5bhQcmNYmz/+03IRgbEUBkdkd5DGkGjb9LoZXs8MnBCav6zb3XbJppmxrguIF3WdhntoufMKJ
hdwdFWLPx83xMDx3A9JQXc7ZVmLXAFFRZ9ghS4+2LWM0CDrY1LD8NnHt5dUNWjZlk7fFe2PJ9yC3
P7Kl9qEGvzQnOlCnenHwI3rcZFn9QmWb2wC4xWZ/ItAoljx040FLiwSGKBTMOoQINat0wjKCLzJ1
m20llKA3ILQzDdWLYSL/LmPDfwP45QCrfk21/Or5ZtFxKCHSUZJXkitBSMAk0l3qziIbfadhv3Cn
6tWKGSpSjebCAZSTtKUOW5eytFGwzNHueltKipVkXrd9u+tkRCCzOJBDusIcOyqIWmrhpG20ich3
tlXgGel1CvjGKuVUWkcgyFPdA3wL80oj9hb5dBYM9dtI0mveFfiHUKuREGW1/N857AfL8jRvdAsV
X82LZTQksv0NPkBeMdpvXVJDPYds3RI+3czUwWV0wupVdyQa6Iysvdo1qS22s10Bv4b6MY9B+5iF
CDov7OqkdSjNhFIjNpb3vsowHDduHFPmFAc8hY3cM5fiRGkMtOmhDVuo+zdzMAGQLOMsWeJhJZWj
+OeCGg+TiV4ToUfZYRUIh2PskNjMKxBgQfNaJYhThnFb6NplQjGK9wIecsJjsRmGX7WyDllsr3XB
Nwz/xb/3BLpbZ8M26CvqagErGjT8/TPFYp4Rf3Dwb6ciO0S2tfWbDctx2J2MZx/NTlmay6YJ5aE4
PtjubPUOMux96L/7NacjDwrimjCi+iwwvBZ2Wx9HoFjxXJJKUgzSSTGvJlJviR7sBnFoNf/qKLVa
v9tV+YdN/CQe/2VyGtDG5T929yrpj876QQcWRp+BDJGCjo0iG+lzIOdLN21+VRCNmky9ZHKHkjpK
I0Y9DucGxJ/oVy1+94cr42nRgmGVvMWILiTLkwn+V4t6a4eaV5MM50wLF6ONwY4tfaMJFPBTse2l
16GiZIIAKDs6qONLiRlJ7as9tcCOiJqF5jCVtHbSXgKMXF76gYM9HuBgvm1jCLe66u8Sw/oISaDt
q3QzWjpJ1Rjecow3GYI8laZTvUCYYCqHiDlIx7zpN8Gp6R/DEG3KCeufWe41LASYAtfE/Sxu7k7n
k6JlIeWG5a9csSP3mMAL0DLWpMAY9wlqDwOULgsftfklRQ9a6PAXIV97n9Qvtfy24OWVqmTufy/o
BqdVlWqjscAhXubvShFfy4iIqUZrr8poPYezjAs/m53Sng5Seiht07WaHNPmTgEVi9kql88hCPkx
LSyINd8ThhY5CH8QJXEfH8COebc4PQsroWIb+XkClXnqymvoP1hmwgJS+JAFi23Sq7p43RrxtwFw
Ojwm6Zl5P6r8a29AXY3Y2OVgQGztt+wbQPLs//s2QQduDMNNRpI6o7S1p37bspwIEVEaKfKzWk3u
bGT7KTTUuy+AOyCE8UxGNDSLDgWuogSc3amyKY3pWxXWV65+Wul1Fp2T1hICF7VBkpXZdAMY4ycK
9iKx172PjE/BuNPRG6hpVnroimVKKvzsWalB9VmF3SBuO56PfGHEl6wCJpyxnNh5yVjQaLN1Jnbj
kjpuWXhKnW9EhMo0P0cVcIlaOxZvNRl7Ou2zSQbJ3Ap/PybaQ49DL6HVIbBHDBmbMt4oEgpTJO4d
Lez1Jo/PkvDvmCLa6HsYrFswvRnBD5ZfKH22UdOQXDW8K8YtlrRrA95eW+VZGmXH1IVXmLJ5t8YE
RVRoaR7LnACRHDwsiR/RgPtqoO81E7H+afnJfI76imbhdPifsV1KEZcqFKZmopIg0CoswV3H92WM
3hyiPcI4OeavQnyiAJy17xLSgCIVuXeJ9HcKDpbyRZjzE7vTzuT2yRU4EjuQzz1mKKn9GufkzGc9
VTAeQUGBYYrFwkI8NG2TcdqEIjhLaA6qMT4ZcblXAwOvzGh4XamqLj6gdWpUoE/yvvJBD6IyfKkT
ea2jbMNpS/45yuGi8dpsOAeNT7kNAr95Qp8/x64mLDctBrR0TaV8lhTrhUAs5H5Jr41VO53Nybol
pBEAe6cichtIFTRxrblpAFhLY+M7B3CnvIppp/t8aQ52S4b++0zxw4h6/c6gXQYPng/dvqHrFs3O
ZnX2xVOZm7Ayj9n0xuLYMlEoFeCB3m4G4T94z3LZ3M/Sb4FYXhsTp9Y73pa0RKBol0im4lJyFU20
ThQ0fMBKnu3TZqCDC7A3jt2aDT6I3ArephqGvVWadwJzS7cxilvTPKZwo2muHmmHEqRY0Z7bqmCU
DlgI1kXqa6uqwppWeDTjwVeNTrpE7bC1aPklHumqQQvoRzvKwTaBklADpszfo3kfmNHK+WpLP9n4
Ci3Oqr44Q8k9J63NELPjF5SaQcdOBvpNsa9QQIhmK4fKV9+UiI0p/AOQUfO96H8CbUaGThOmmoKJ
S9yBNjFJL20RncaYmpm+FF/hzNLma/NBh8mfmSm68YLvZUnuX09c6NNF4gXvZQNLgrKKuvEN61Br
/0Tan2Ju56a5UpUGowldPOE7lip6vnJXw5kfG/Upna+1nm5I117XcEhadqvzdyt+mWruQzzn4pAO
aNprZOO0dRFElNQ0VCsLb+EVFhaqyE0XNSI8rcHwihqtma1TLf1pysZI8Q+bNXaYRazURSUefbHG
SRSSMdW02wD3YhZRejJvJwUdMM5bDxG0alLO1PduMZ91M+cPw8z5ECMRd6xUATEiSMWamKfbqTxm
6lFlzpEpCd0TVwbAv5oJvbFobovml4UAC9ZFucOpG4FOGjuAI13ftP2loqUJuCt46MG6yhm2UWnr
v9USHgxAIpJnCZUHegkUS+ERUfkq0b4EezSsAjorqYeArXHqSucuRJJC0HiCKM9mOVc1viNYgugC
sykZXLMoLCqf8pYm94ZpOJYNJMcp6g7N9D7pbkxTp5oc2vjWjCcT4agaXUpZ4tEMk/cy03eWEHx6
33Z5raV8b1qwvbWNOhOLpPTF+LFjPQf2w7ANnrRu0tCdW7EvbPrCaOS0WXWLFn57NF5k/c/IcvRd
5j4K5ue4+rSVLsO/guWhGhQXl6o7qS0yiGQjxQhlBY1i/EbdF+s63zy6KVBqLICd7q/ztnyW++4Y
Qct0FmmC9UHqA+xiEg3PwVMQL09FdDPsaF/xSau+4sG+OFrd7VrtJOTJcETBKBsHDW1DyVZuGwrL
liHvSQTFG4YNhAAQA17ccGGqOz8ho683EJdMc+5O/RftMcBGHTBBUG4IQQJXrUEAhi7BPOmo9rRT
5Glyq0G/zXV+LOKUPJOQaSzvW1AWsw9GzxctYdQV6281dpuZCGUtqXF5gkB1Y/Mc1QVvexPIFBkb
JJPorapeA0kxn5cYM9k12fPdoDe6na0AIAQ2mIJuo98UI3JRrFBYU6TptZovSDwT5S2pC2duSCxA
F1/BQb9bXPFj8KgggwwMFHbt+XH9qbfX2sQ0MeELG8bsN28wPU+Nz6zaofBXqheL+Pg66xjDhvY7
1NRjXSl7sWRClBmdb8PBLES0LfpbDYAMtzYrySoADBMQyJbCtYh1ZjQMrzJ/yC8mtScedz6FZFiV
7ZBFLvRvds+4lIupvOQ1YjV89j0baCXJBh6/Qbn4yxZZQolo8nuqGG8E+UhFt8vS+F0L8OXm2XS3
SPx8gJ5uGUFb+jWH/kqtpwlglc7rhnet7u6CkBvk+1H4PbU7NZLWsroWVreDZdmUxBaVafYIy/nI
/DQjWYs8IKuWYFNUfpP+ESSXLHMDZNqoQ6MJlcN0jYi6XDFvkyOABDiUrGs2z442+E7crMOm+Vbb
csO75PZNeOjYoLREcgxYSCuFwq78jQpCFI4PfWJAMx8C9NVt/Gl2rCxl1CbrScr6v2x54CLPNq2N
Zh4R7lT+Y9ANj/lhUy7jBehbVX5g/e0GT9DcRNhNbIKV87tiQahUDzGRKGCrSQEqrIuMli9mz1Co
hJFNfMg0yI+MEljf8DGGUerOec49Pjdna5AWb+QNlKeIn6rKw4CLJ/8aQYpObHHP6EbJEZD5rcdA
xT8G2OAF2ZPo1v50V8hmkXa8llhbS9urpY+hRWATe53hjPUH+u+guHbyvfH34fA0Kbve3yaB5I7R
1Y+PKRpU2x3VR1p50/CTZ2s7/4xg582PyICkemlhU6P3kLNieJHTtUXO9HBSATqlPIkQX9EBQu+B
yK5jBnIulEXsGR0Di8HmknBo2P3NNNx8PKs00+pU+tGLFxgfJXdnKs7Mwq7cn6EoG7l7rsJ9Z79q
DM0leHja+8W6sU3/IrrBURu+tAivR6diBmNpIRNdHzrrYlck2zWo7YvU0g/aYq6tKgqTOuhxpyZe
M1MaJtHmbBtIfGaaoOI5A2vMtEtbo8rSimnbSQJGqmj2vlVwLHSTuukRYjkV9isle63kbxqkNhWe
kqmkoKCeZ4Jw+og/ZBwmzd8pcb2ry2qbSrimUmmjYAYQJMNkx5CKLXtch/NPKBzhxxe5aG2gZnNf
KpSLWwoqatDNnQ353wDvlcN7mKSfea4ywJhwHMqGNKpHXzDFIws+1AYDEb0xWIg+8r48hjLLdIE3
OA5vvZVz/E4bQVbOmG1a86KpF1Wj7vsgw0TK1jFlZW+mkzCUlVFV9V63Qt+NQ+MNjoLgEejuOiR4
CYIx5BvvFf07UMU2xuuVzDDb1Kh1sB1hr/GKaytTxZtFrJQcf2UC9WsIRTOp+gYYt9QZasW8r7Xk
lGnNI9KR/krpsxREBx+NhiEFZ6OJtJUoMaO18dYW4VadMUaQFzYWk0vkRg8RmN/IAFpp9UsZ42sY
1oV09Lu0dqfMcMrFhpTAFt86HtWew1VbHMtmwkFXVSYqb1OjRL5q76DcUPQFzbMYWNQR00DUZKuu
kt+kyn+XYuhhGCrTJPUgNH5MLus6XSsI9O1mN9KvGzGuhNNfEMeH3EbJjmGBCcooAOumReGZbzq7
W1vI2UIlX/vmLQyiU4tGx5BBK5b5PMWJm5v2XqlPSfSkWoSiWWiCEgBeGLa2cmO88XR4GLgMG+kl
UGvXhiFo0xDhxi3gJ0LeHdOgNs9wvPn0U9nIQSSoGcJf+gljlMiO1HOvaoSmXYS0CHXgSoMXzNJ8
3ejV3S/yi5mGNDXWuzET17I7xQPhSl33i6AmlrZCugSJ4RK98ab44cHPTNlJQkwKTPnQkfYKLOuU
+Gid4hFh8T+Hh/37ZFRN/Et8W5nEvSGrBho73Qulp7K9t/7LP//VypLu929yyf61dqPSQ3lKNVU5
yPJA1aGsqfVpUsMYsaABf6NMZfXeJQPmVaM2mLVDWNHfLhAQP/ocog/4f36Ofx9lyYXCz/e/shWT
Vs3r3kY/M4/nJcU0xXEOSefNLgosnETqukodSlVgJX3pFIMIyP/PP239p4/gX6Il61YzZ9PizB51
8k1J1zIDX8YyN65B29AzPxIbur1VMcBSw3Xotd2g7Mzuc2yJImj46qVq09q4CfFrRPQ2puo6luwf
7pcm3PJmAZ3lfJpLbWSCOvemGpOjTsxQNr9UdQ+n15wDsvnUKmUbodCQbWzgcWB+hsMztxv2JEyT
jsAD5pf09MzdNjakfao3COD9yZk7Zk2s7TxyGm75bGUGTwRIWzUZZBXv3KfcY3zMt1VXb5Wk3eeh
hFpIb+CdtPCH4kFHrfYq/9uY4o3T4Fn/+StVzf/0nWr/9zsNhaQ2khVox0Dtt2Q2yWgepOotEeFb
bdFrbmvAdcEaKGshhVB5oqKM4gHHDl3NKINn0Hya3Yx430Hf9Ixg20pzyq+4eY2YUTNyKo1rFV5t
Jd1aKJ+7oDz2E6zLQCylbKhnZJ/X4Vsun1PjMP4Z0/IPWARYzdssv8fai0TGXrlG3RFcqPALi4Uu
P6uDwPDz2qNXy809/k+9WyP/u9Ees7YeoLRz+Ex/nExcBCXS0UniYu9ci1EIRpYvcB+8twoKaeQx
mPXWs44H2csHIOCNfBzvi70Q3PJvsNB+YMVzCNeWT9o3kWzldeg+Nc4nznC+iiw5pBAgc3mBgxxL
fO/SHoFiLcbVQKhXv/LJRsrBAUBXhhfrFTrT0I4axzlzU9dvgfIxgDXDziRHp6NDGZNCpj2NJIgi
q1J/mpJHjl3Qh143ZrQ7Yh6+DB19btjRWzqfsexx0oahupJlk8cquKZ1gEdGf0lV/RrFp6BAI2Jf
MuR4GPRjoJJm3U67RtXRNT6Eeu78X/LE2/GijdXaqL7m/IDFBub2pcaTZNarpOR1IFgIl4gCoqM+
Eh5gpXrUetQRNyweatlf6y7/UhPLtZn9Fa6+LGfXIbeNrITpkBi2w0Qd1esR5zxLF5PMSsRfqp8T
SFB6IZwjpThlsM38z0Y+5wyUrK+lLkgkJQpKJd0Dmc82SXnHtTNn+QxarSFFzfmpkmGD2hKZ2kw9
rloyLGlE+muvE+J4HExx81xP+y4/qDDuNdpfNGVVjA06ijmtjO5PEGLmy9j/9MGhu8ac2YqTk4+m
3xqvnX7KKK0G3A92tklkTEQXqjtYh6rBl5XgFAveGzV6E2H4kuTbXHbs8jlpb2Wuukof3CXmn6zv
sQDTAJALJ+xwWjRauBmLZIUYuEQS2GXF45/f5/90C6n/923uSCNMqcxRj34CKBNJvME8NDDaBSFX
//xPiCVh8t/dRv+SQZvLNqpHug2PwJqo7Amwqgk2QtJFzCIVkiuB0ioLUg+W9pTDPVL4JUU0SMJF
+zMyiNHN+vOMwk76TejvSaJkFzSApbXkiXwfJnzFCmhKiXazYUvOetfIbFdDdBYtKtkq3/hA58wt
5FMljbiH/0Xdlyw3rixZ/sqzu8ctzENb3bfASIIEJ1FUKjcwSSlhnmf8UX9H/1gf8N2qx4wkiK7c
tVluMpVCIAIeHh7ux8+JPxjmyQ9bHfdMDRu6ZJwKNDtcheRCFLw26S4D9BF96EoMe2W+l1B/aHpT
oS65/8FE9LEckTIPE731gW1hwPmphEhxUQ0EAS4Ff2whQlMnOxQq+xws0f33PABxLQijG6QbB8Wm
FNTIcQ5tu/SjH5/ZEmlOP9mVPcDfiJxQYQiR5A3iXFog4pTmPjNBgAlH0MrKkAPICg4aNOeAr5Jq
34IKUT0wmi3guyLqnD7C0zFmjhS/Txj0uoMvE9X/zi9VQHt6Dv2WETI8set0hfRF8UB1J/XUgvKW
w3ZoXKJxa2nBJO4fAbcGLcTGB4wbHSVRA9imWGpArxYSYjc4wWjNVBWKVE5H2XXsULLdJrYiMgCV
nGPUGWNAguLqmA+rIawOLdJfsYICRd7UVjwpzwq+fxQC5SNzBS2Tf1TuxgXIiUZTQ1I/IQNu5HV/
jPrunXPbFd8PGgfWgD4G1S/r7fjxe5+uudqRxkUN5pl4g5S0omtcEQSxQtKztnwK1FvoFvxG8d4z
7wFib7sJmDDRptsunMP3+dU5iYge4e+6AUVfelN7ufgklVG1R+YcQOckyxSwHKcpyA0g0wtYSARi
J1kSFjhv54h2pUlr4Samo6mR5vJ04DZUVaLqMLqpGQ3iE9XgVEqBZkmlHnKzwV6gIXYMsu6CNlqq
Ag6tQ5jfICuT4bKv0IG84F6uIpZ33ItEBJmdn1St5xfcxu8qCt1jce1y4HJOqdcgo8FCE6BK8aNj
gTDlWwkpaZGlUZ8VQN3H1zFICSS+/yijeCr4x/laBK8yeP3SKt3UHVp5iogtj72Ec4nN3OrcKWII
1F7HoO43uTW0LwcAEcUjOCkauXIXLgfcDLPwdSPfrHLDsGFIgzHRERsRLGISboiZmYEMDu0dWuNK
KBcgqUzn3ylg8gQ5c4YA3CPD3uOCKXuManMVfKZN8pTHg8UDSJkAsuNDMEWGuIYHNFxZNquuRHIZ
/XNdmSOVCMo5KYBombiklzU3h+k8uJlDzytQ342UDJQ1HZLqQAJo9Jv7Bp7cEElLkDfIHHqW5JXA
4ZqrA8yVA2H6KTzlx6B9654pRIioPrx3O2wr0IxY44YCyALTByIWEwIjPug93sUSZAErKXxDdgW0
mKyqvNRfUbwFLBZ2+BlDkgrXQGANX0owzPMG9YGIgkKdGOx3nwBCUJUR2RVan9GTCf0LC9jXOgW1
k1p8RytmSavJAex6Mm9E1RH0CqPvAdm0QfIvXeDxnrmtiey0x2/WqfUYmaJ7GgIiW2bfb+UDyJMO
Ea7zm/qZMh8fwveVUESW8Be8VwIiE4GJWTw2O/+idia1QBA+o78gsoRDkJQooKgRj+a20sndti/o
5DXpd++LX9Aouc/eLLLEVQ6JYqkBLxkkfxxcDnT0AXIWq6PF+PHS8Pddt8gQE2AYUWGYOBq2nFrr
0WaP3vktqBl1YRc57VowUSLUknWjZ1pngJ1SBamZ2Ws7dLRbyrEwn1DBWQ/GE25zO3uiOW82S1+N
mcKwX32byBBbqGqopK4a5IzR/b3yNQDrVTAAY/acDTKnBdtg729UkSGudK0nxL6sYBRwOlrNJV2X
W3S0auhpf1KeU/SrI72quQboDA1qHS7EJDMHCSraP5t9L8dNypfluB3sbqeYIDwwoP2ngTXBYIwv
6kdg+na6MBg7841pwoYUIBHqZgTtkmwFGwF3HwcsKyu0+EGM5gCufmN8kz9wk3sWX8AY9MRuq9Vj
65pRYBDpadFvdrfStVnsofqwTYziO23Irx/g3dPXjCpezMSWNqEZqyABNeRVqh4AA9BY/YPRakvS
m/foPdSkH49fZGafCiSRfwEQT9iEeBHIGgQa9QZGXwNcqi8iPurjIdjJLH81V4Ek4WcVcRyTVkTc
uMWdcdudKqewOlRQNuDjXymO+K04hCvwUWjIQlvJRdBRVzWZw+PhZ5ZaUAg7TqUUbc0ypAoA/tJl
I9QEFXcBVdLBR6nXequD5UCjVJB6qInmrVG/WYu6BeUEDegaGyauQlXVevwyV1GgO2shE1494SAK
6soURC8toGJ0ABBM9ORqaJtRxX2k4+JiCPrjsdhpgvfGIr17o8ghbk5AKO3qNW8LenzOt+hHwXYC
n9kZiSqLVyXbO+DmdMaRt1F0aWHsaTr3hiacJzC18Zi2GBpZlS3IkfTeCFejIy0oJc4cjgKZQgT0
yG/bAs9X0HZ/7p+kVftCgatPZRzUuuSFI2Zuc5Dhe025ccdOKwho9zO4y9+Y1fCaodFsFxqPP9LM
QpERO9vRDY5+jCAfGf3cq/weEiyGvOTg7vtwgQzLpZLqvXL6DuGaR+PTNtsA8ma2a06vnACJdhP1
Q0WDDayHA2PEvZa8P57XVefsjgWQ8bdbSh2rRBh5iFVvF1w4szihUmOn1rDKdTDvmclbfGA2kDG9
UI54yKzgGRehi2KDF3PnaZHemZ4jWcU6e1pajusBee+lCH9fp8qgoBwFs3kCJYCUqeDx1XB0YvN9
o/Vsja2wbxZc/KzxTO7wxsWzNJ3R2WSjyPBQpS5qyim/gAgMjVZOsLDPrpHavRkRzg1coyBM7zFI
q0cG7soma4A92cxNMFNao46CmeqfhnW94fViW2u+U1v0RjgM1vfYyJ8ff+vZmU5xyu1MvVJsAQHH
NjGBczA+Jas10IS9XvJk15jr3iyJXFHH0k1cMRigNgt1mldlibp8BoGTityRBm5BnTJ/+At7ciYG
EUhlYp+K0g5E5MzWu2Rv3Wlcd1/9VlqJT/RHdgb5iTlemqf48/HqzdxUgZr/efU8pKfkksdokF2x
RPt8GrUUEd0JWXocUIy5h1rrHlc0FaRtemVcPN3V5IWpTv74zsKKhJ8OFVYelRJjA9diJBo2o7Hk
PLkpYrv3bCKSq4cqlMXJKmoTzKm8NZooP+jo7jHKNYhETsC/a7itGaImrDiTUUsjhNUeIOL9xuqA
hKn0XnD6DaJqgLD1pRIQN+NxSQljngvGOvzXjkHlx+y3zaVVW5tRgZJeByuUVgzeAh9GZFQXpO/U
/ivbuvvGTLa9UVsrYKrXrC5ZrIl0lNGtAEQ3pfWCKdwP7NFJ+7MpjHGELozJzkvTW7XbxsDNcpUb
qCbgioHmDafcBQf+G/DNjm+JlqwFC8H+VRjx3scitjDyf6nQoui3bTRocuwLCxQ6RmQ0z57xgvDT
6i3epE3GBnvIgt3PxWUisakpn6mkiMaQSKys0dVoXRjMujFandV8eGXfREVF/QTL/rHSIXqr5lZh
1Ppzb+QWo1VrX316vOwzgnOCSATjeRGE2cDhTZg9cDiGaKGdbA+0vw7Cw3Wle1q3lo7FIXfChTzd
3EEkEHseuTK3RRsys83Uzkh2kZ1pa+FosHpsPC1Z09y0BGIDSi34XpgeyI/xg/o2nlFqrdGf+wNU
KG9IgvDg+tQBXR/W3FO35t+Ll99bTUH42YgZhc7rclrNUk9Ow9eo5zBhf9rYjIa6H5wYyD5VcEAv
Leb9W5wgEIZUU2Ekla0EQ2LQGqKyjnfKzcjhn+hvJb7i5fG85vw0PzmUm1POlYQ0odEWsAU8DdpB
u2bnXgoHukc4kvTmXK7A2WoHa6CmvqoVuwLG2fQsdP09+zhyH7/D3Ml0lbK6eQcuCMeRavBJuy9B
dx3EdNy38BBCn8pCBSv/4uz8VO78o3h6PODcHYInbMhPpXgMZKztvn3KTvU02eo53nc65JW+FNt7
Sq0WS77JjAgqS4juin3+nC2EUDMpCIEn/GEBWv66z7DkosXa9RrIK61Sp+vaiKua//b2Rq9GYzQm
P5wvRFT8TMjMExEVCsHe0PY8tuap3vrhlh9XyE0mCGFBznVIvhe8ivuS1u3pF/dFsmsZurUXKPCc
0KeD6jsnqyjXAs8vagA5f3GXGLABW37PBR1daDWWyj8mC+Yw7ag7TpsnnHYWjh4oKvCqSF4Y0TlY
2MHXFOO95xL+0JPShOquG+ojOKG0vuZMFgR/a1CJAhd75pCEPAuOvAeDy7OoowFOz3GPABUiEha1
A2YKi7LDhXzxXOx3PcdvTH5UKJ8vKtjAYCDPhy/va7QWm4LlqqL+CcrMvW8EZrFkcjPOhBTNpoYA
Hf+A+GwlNTACHLuj6ZsiMqOifkBzjoaefBVaPHarYykcb8HquMmi7yw5RwRi8VDxlDTgUzao+09+
mqUBytKi3cSKslFO7QZaURv2FeQ0TnBAW9Kx/ABB7/f8iHAEVXw0ggGn8K22E6fc94a7Qd/gYxdw
zffdezViE+aiTzMoUeJ0/ABZQJ7r1LuXqOVTbbNoZfygXei5GNmC7c0FIhzhzPsum7jTMVpptvpg
QD8Orrxete+Uwa8/wtN07gPPv6HO9ZI6+VxS5lpuuTExPkExMwX0e8tbaFzb9RtmEz6B21tnbNGs
LVQohk1q/d5yXrNkN4ONNSWGblZc76D77K2wu2fvKBnxm/xtvLTfo4WFZCcncOezXT36zTgyLVZF
IkCVGKT1u3Ibr30t1mV91BTYsIikF04NEDWo9AaYmVWk0y9Lxjy3ntdXuhm6pXpAoH0MXR44iFki
r4pA2/sundJVb7Mf3Jtcqy6/nDOeoqZ7UyVshimD/l9q36CX30MW0Rj1fuWbMeI3cM5bgf4K8U0N
PCkLu3VuPMI/gq5lgAgR5ge841pRz9CM2C7VHeYu09eNcbN4vEw1Qkzj4TXyg8MOZIxquOpRQFAW
3n4m6y2QlQ1ATyF1NJl7a2Z2vyr3iV3YoQ6K3V27aTe1AQW4PVCuhm8DN9ltwmLBlczUL4VrWHMz
N6GtujrkOChlr5VvMZgZVCTdR9dCfwYDwRroCYF/HGmpFRQEBNBKQ7USlIGvHlQTgBjacNBQAVEG
MkhDrNOSJumgTDws7MsporljRKSMu9SFRe522JegpmBM8L6u3R8BKEBPyi7dKEdWbx1IV+gg51kY
cHLt9wYk/GoBpLxcMDQCjcu4jb6DpQXMt6bkgB4T9VlVWaOjV9zVVvCamAtDzsQ2Vxd/s/7oRq7A
NYIhwXZzjFbT1wbKyQbe4je9zrVkdTMC6uJ95LIYIV7jDt0d63Vicy/9CnK7W+ACVvkKzCaaYAPR
jaANfPjnxevO3OQILyAFUtcVLhpyBbCrZ+fMgp4KmpfzDRiP/I2/FI/MDPOL2rvnesMwbf7CQCys
elZosmsUMyz5tPCVZgyDLIHFRRdHctbBMIyxMtpv0p61o1O9BqRiPR79i/tUg7tFzd+yBbuY8Wc0
cWMbhBZYDTqcQiy0UqOJGEqOav+5dImYy9bThKXzVDsyQ9ZOZeboxL34yO3kDni8j6z64/GazS3Z
dAjemB3dRjxdMCgGI04Fz+ZTawMRuYSqmbt10YRlMR49+Dk6g7ZgMNy7bxDyzLT4ID53Jw+0Sipj
9WgpAtsuNCHeH89nJklFlgehP9rT6NOjty1YHhEP4qi2s3UNduFD81uXB14hrrMhGmJ9alJhroz+
Pd74/IKTn1ktdOj+/C1yUO8peS/TW8gWJrv0LB/RNedulWOruVv0QVqQp9xTZ3ehSHP/0/MKYbwM
C3Y8ocQ8kHx+5g+lUyzGavfvVxyZB1Zq9IWX7CBtXQXcUUW0k1mQdKQ9UBiPP/P9M4cjU7813RZy
H3XSlqEmRtQGOa4ihG15lKnERbOwvWdCCo7M8qacUkKFeRy3I5of867R+eEZYDt0IUtmJ0L6u9rI
43usLGE771svdwWJ3+zGJuvawo3BhdU2UJaGYB1V2AmN7pHWg6ZCp+dsowvp8+M1nPtIxPfn0GjJ
xzFgCkBjWSP9xoH+WVxauslD/XpGc2RC1uPFfIh4btxSnnRsCzB1QjPt8Xtfr3b3nk0kGiQpkTPR
b1B5LzMImUQlGmwjXxFrDbRqUL/txVEwaAksujma7fdMj8bPQID2DDS9fSMRfEBlxzGC9i0HKvEG
zQdunCme2o90A9ogFloBAzhSch70OiVNBRuxYul1LPv0pgGRvN7XYLVrQfAMDZpUfuVZSLepIFAD
90QwKtJWThjI/rkulHFiWvnRQHtSi/MejF4xn4HOHApVj1dibhcQzhvNkOUI2pFhS1dQxoDkbj+i
jZQDGEBYAlNNa3pvrQkPHpSCCL49DOFzUWCVIM5AaOALRiuBhwIRMm10vVQ5bJu7+8AvGztOQDgJ
vcUQTIf5qIdN1C8EEHP2OsUVN5vDHxJ0n0pij+9WAMYa2DJ4DYag0B4v5szjycxy1bp81nNtvw3i
Eg0kEE+snJaljcdPn/lUAuHb6TpI4gIkMltR7niVp5XvFfQE2ap7j9twwRzm3BWZtwY3qz+yI41B
BiB3AU4BBVzW2mHCA8job2Rl3I/cIKmQCIZkCLq2H89tZq+Teeui8YqicNkeVJHPTfKahfvfey6x
z8Wgboo0m55LoblSNoMoXTg+5t6Y2DglSNWlMsGTJ8GfOnrq6AV8xZwRETZaVrgfUizTbwXJV6Gs
7rLQILYeL8eMCZEpbD9xvbGN0crMs0htcWgbFEG5/QEU+OPnzxw+PGGiQdqNXs0lmSOCIsijR1dl
JIld8y1klQKak+0oxcZXYnRTZiz03x6Pej8K4X7Jk8dotB/5NHOaoHnPIk5ABwuXWFEMWu0sasB1
BS3Fx0PNLeBkDTcOJA8COU+FLHRqLpv074oAsn6F/B5KoOXIQWi8lPm7fy3gfsmE94HCcG4FZTzw
DIH6LA4uUr+hBvAEVt9aP1+o38xYMZnFLhIq5nlQbzgtLQfPBb7JxlUyd/V4tWZM+QrvvFkt3ws9
xcvL0OE9sw3OYbun8wVLnns0sUvQOgiAEB+HDgXZtETqIWFoFOVvhefcFVdz895KzHtulEHOaVBe
2vg1RhnBTz5+a02uSeibZ9eJoLh9kCRgLD60ILmEHKaP5MPjh898zmu59+bhfN20bZsyidPUF4iD
gDRv4cEzy01maSXXz5uUwoOz0GfWclqaIMfj9H7iinv86jMjkJDrIc3l3O8gyyGMPQT1PioQNda/
Z+Us4Zb4OB9SWRojJ4OCCcXuuXj9+KVn3MG1XHmz3miw5ksxaCKw7iX4jgDFSzw6iUCjIKTs5fEY
MzUAjgRbcwwuQnIYRE7nhRDWFNN22DNU2oABA80OjA/k/OhNooZKFhroR+8MZUw5pPP696iWqRXj
td3CxpixLzJ/rgiu36RiHjtVv6f4Ldcv2dfcg4nTNB+ZxpeTInZC0KEU0qWuFrbb3Bcigs+GScfR
F5XIkUfK4kFiXqLpJYAMrbTk5GZOn2v99MYGmpgvqTzFCA0FZF0NdvCDS33VJfTAuFB/bAMzsyDz
0oOHpDcjBFgeEIQ2/FPkog0SHZzZWC9sv5kPcMUx3MwiErNBZHoffV9sgrJpDW6LpXaEuUdPk7p5
dM3VbQym0NipBxEZooR9AeJqIaCfWXwSjd/T6GcvQi92cqgXo5EPnfMsD1LyMRQNoYbQnRsrv7lC
RCgp5YnYeDWmAYIlL9k14AZ+/HFn1ueXpGaVIHkGzjY0DLGgJn6PqwXPMfdgYlOFFC3SsktHDpWi
u1oyFI5aeOUZDA1HZuX8zmWHePKowOu5EK7P0CgsIOiCmga6uCoafJUB9HjTBNfoDjxhOlVLgBGJ
VbOrq4y3srjOkO0cXeN31pBVpjDqxsaUIpNoyK/GjuTj6oq7dFaWC3O9v4osmVLzcxpgWh47g8ZV
P5EYaFy72uO3vn/mAYv/81vTCTeU4AiKHWXE50kpsIBybd5DVaYr9N8bYhr6ZmEyWgKV7NiibQbM
/+DUBP2viLzC0i1obgbTot08PmnSIQPtXIwGayTpNkNgdf7CXWJm3Uk2jqJJKqmP8eiiBiM5tWoa
YeGLzrw0ycUR0kw/ugWu6S2lU0ypRdRrBmL1xws+99rEN+U6qhkVMOVt6xwAWQkd0Mzp8ZNnUvm8
Qiw2JQtQ4QBX5xak/ZfwkF04wLs4MFO8RfuluHoG8sGTHRtxqTChkMbM1l/zRvEsbaRv/Tqy2VyF
XmEMXQDV3xT7uFvJHigEFxbt/m2HV9ifzUjywrGhaeSR6zVATtkzY8Wr5h1sMo9X7v4pwStEEIBc
RdjTHQpjEtoHn0AYCDF2/h18bo8fP+MNebKxJBPGoog61HAksPq+C06HjrNQhcjn0YVHNEH8tQW2
fSEGu2+9PLkvhjqVWrpCQWcqtAMQvXBXu4I8fk3T8WRbR5a0kBKMJJRxbOj+GCAbswO7PqcH8CRY
YBw/gudhXwGnDGY2jUZvjmgGOoRaUCEfL5AMNCARuV7CRl8j6HtvQ/gtoKvkTgknTA4wyqlJ26wV
AYTinvNNswXgSRsM36xt6DyvulWzAn+7DoFhoHKF18cfdcYkZeK4zztQAxYUGAEUFR3ku2ANBaCD
e3r88Jm2LDBr/2zwYF12uUzq0RuyHYHR7kG2dpJMBTjjctOZEPM7A1gGtAg0Vb+81/4t2INHprxU
h8fjzyB9oCnz8/g96DFDr+mYbW/Sl+bS7Dyb2wFUpgsGmOJsMI5+gOLaSk/gVV+4hM3VpsiuFLFS
wGc3QR8mqDFUgWzJhI7UJgCYrNaoVzTOH2trKSC4Qm3uGBDZrg21c7AJtdgmjHlpTZQ/nfpcWOEp
cIR3MDyts62/ytaJCZRFaXlauAOB4cKxPuNuJMKb5QW6wasKi+t2OtBaUKOomxNYNZDRf/z55nbH
lWLp9tjNvXpkSwGT0/nncQ1tbJBbW+6Be5mqfABKoAFkQHMGvwphS3Y4TdD6nqJE2iy8wtxhRNa1
xJzqcDMNmC198c/cCvce9JlVoFN14BEWFvJ+OpEnK0BxNSpCngOPRmvlk2h/tnZqt1ZoPV7FmVw3
T4LgRzFkhZTHedqFa8GFim1rczbk68GNhb2+MMjkL+7YIYlvb/o4pCTkZAD4aU3I46n5mlkl69B0
TeAIlEO8sFYzmDOeLD4omVfRWDEsVqkyewayUxAAhUNJVuUaSMoNsB+QGVDLVXoB9tyuL6UVnReR
ojPukixOsHJZ+3zmT6D6OAErucpf0o28DdDLOaFqFC2wwDBqTASEr9KCi57zKGSxIouglykL5QR4
aU3Xqqx2G56DDVQ3deism2Cdlj+GrfSbn5IsUgwDjVp3CnPs7H6PXLaDMJo/UKdYZTT6RTkMC6fD
TMaHFwgH4pZVAX4YnD213hnVCVpgzmeNQVhdXrWOv+SQp8fdMU2ByKF2PM1OSMWpH5a30fVhA+ap
bikLWlWmsJAhu2ap7gxCIvdZ5PkVKagn2BlrgJ0Yg3hG5LCv4FkDawDIXMsNu5Ys7ym2wmfpQK19
6MvgJFAW3mBum5NFjzGH2kY2TbNBVwnEZjWI+qjoN9QW9/j9mJ8nCxDlKESy1GOO1KpS3etigsLH
Rh8T2pgHPdovAVhnHCJPREUjNSKTwmKP15UBcCk4tBCYBIfymLw8dlczRxcJ+hdcUGZFEgYQbVD0
aeOxd5YaCmaYE3gSTD64gZfkHZ49PkFkeZPtWCM4WqDyBoXIbrF/cMbfctO/3xyNadFStTJ9bTS3
WfkWEkobbgfWWxM8N+sYx+DjhZr5EmSmnVJEtk5kDNOazRs4mtQJhE9vl65hc96chGKDAKzlmeno
YwfVP3hPKP/vIxs6E9+St/aF/YaLJbjqNc8BoR8ECsGgpnvxJFL1eHoz7pzMxschuLr8YBoeXZHF
DnsGhNoI0x4/fe6SSXKfVKNHiTUFxw05edDedZfUlJ/AI2LIENrSR7vWpPOA8Ew4xquFIedmNFn8
jV00oz9ChgJDsp0uC2awYlagvYJkCBuqkC432VUJLXQI/ljRYSK12Q0LI89AfnmySMCmNR1kLEbu
PyRoj5U6yGHBRwjhMYvfxyalhRc0B2OmihOdQWOMP2CqWrDTmX4SnqweKAFKAxEaeHGt875n+JqQ
itFAZ6k8eStXH14ja3AaB2B00IOp6YkCn7kK9Ugn3IhmtoKaCUiKPhe+wXTfvnMWkOUDz0cejeXg
J6FlqqdmuxmPlQmmSauyl3rfZxrveBJ6XzI8eC8FQImTnfItbbGaWrvFVrmAh0qLN8XWNQWDN8E9
JqChaeFOPiV37k2MTDDgtuFnIiam7H00nlXbJWT03EWRrC5EXRlCSRWhQLpl33CZgOW+1B+cCYwS
SDgPhRM8w4QMkCQdsi1brmKo1NvCK7sdFqY2F2SRlYGhGgu/FHCRasGDDNInLa809wd9kCp1tMdB
9T6EUK1eOruzxaXAfy6jQsLke4mi3WH6ivW35FKgGyRVxQ9Rh5TpujboTWQudvVNwc6dT3ed9o1f
aHOOGYseqafmRKG3WwVDIA6L1CngGZYCrbkxiMSdXIhgA2HwEb038D9A/Aj8+KqnPTNLCa45H3ON
JG9mgWTp4DfgkN5KT94pzNXw3H3xl/5YgDIpAD/31KbFHAY7dUCzBZEyPXWWuKDmDIQmTlzgOoKi
B8RxC2Vfm/1Kz0hd2JI2mPEOTLjH7JxG6lP4vOBDZg5emoiNA6VLGXCNj4jmvBUN4pTOyIHO9qYO
erBI+G8Ik0HZU2qdqi8MeT+k4Ei0LgS6iqgWZGDkEFAwOnViVqmOAO9SrH1kn6gF4M/9E4ojM69j
Xud9ROMboi3+FJveWlxVhyUPNZPx4X7JgYqcksXVNImjaIevsoVw22HW0Ka32028T0AFrlJo905+
8JtF3zGzcmRiNPLSMZGUDkxLKq29jy+9ioI1vs+xU9FWsvB95sCcV5bTG+Nv8yjOkpQGxHbvb/d6
YrsTo4n6rl9AN1urtAWSLlp9obRMlX8gcLI79anRZVDwBJpnfXnah4emfjpRl7KXV5Dyr06Fk4gt
wQ5MkY2lx4LYSTG5VWRDkGM7XTsAv7co9SzjROI10UaUjVZ7BTKgKoUjMTdFuDqwayCac9HZCTqs
FQJY1Ye1pWqHhA7YwLGEbxz4mkC7qeEY30PIexdbCAC3rupCHtaCDM46tppVs/EN2UR/7kJMONNB
xJF5LVH23FLMMCtcS0HkFFqsRR97HQoqNdIKnR5okiGuQdMH8gxer3H7+Xx99vTIBM//BmippT7R
mfCRI9NfwQhEKHhZWcQR0NvRFdxUpiUS0a4VaJUJDK3pL/mb+5dkTiIuySXoJaNoGst1qKd0/R7q
h+Gj1aDabSwZ8P3ogRMmV3djv5TIiSHde8OWKpwostjelBUrWNr5M25FIA8fqRTysgBQ0WMAvzNA
ZwsVRwb5V98Qx4UtODcDIv5pEB4kLgAnWwhr0pw5MDpk/dJ+wfBmZkCmEKBW03vh9HQFIug0ehoN
cEGmJ5nXut/s/OPIm7XYNBmQM2PoQFc12tHPI9LCEKg79s+cOizE4vePLo68AHcSAORMC7AdaNYE
I4V26qC7jO6l2ihqgPI8Pq7mRplW8caaBC5sIcA0QfpAQN5a5Q+wU6M7pnHVHqHwUih/P6SBlN/P
owwyU7dDjFHCDMSlOsLCChTV4GAX1YayXYgELjUuzs2HKKhGQR0hgMJIkO6C9h1onVGDlCtjcNWS
X7ybzNjYL2mDsKs4FvprDu94AqTtDRTwogNdGHy2sEdmMubotPx5yVKxc4WGxxDDMQSTDSgbPpPc
ZKGmMclcayKIFjPtt2yAvF+nVNmFUI2IgBfSxUSnBQhBqeic4Xq9QJluKeycmxJ52ar8IZaLqUaf
NxpqqzEPVTMIgKvNh/utgg7wCN114/GUJsO6c6SSNwIfGQmlHKPYGT/aM/Oef7nfIPv6e88Wfv4y
tYsOdCkADqP54o1xFV5E0z8+fvSMXZE9mWkxUuBzwGtDMrPKNqhkHpR0k78tQRvnnk8YldJUQip7
E4Qk1pgzchlUryLEyXBfKheMaeYyxl0Tqzcepc2zwKevyyOgqax6y5HzBtSR+85p3qu8Ag8pimiP
l2tms9PTv98MhZzQ31+CxpegduJW+ModRV/ywDOZdY4m3JarVJkYV1nsCKya7TgkYgTwc2sN1H2+
hjMP/SFQu7x4C90Hc7MhXBeVdX0XDEB2RYiALuWZOkE4dgqzs98cgDDcXi47IFAxQAqRX3kNRj2Q
VJT0enxbKoPPrhgRPkQg0ZO5EEN4b/1H+hF98V/VkTpB5KhmLPmjdpjXx59+Jj/MkfdI8NtLLHjM
Y6f7ikYNOiZQGQ5V7sTyBrIape1/LtEDzmwassOTF6us5nImcopYhfSq/817FiaNDBUKXAuTuX8+
suSdsaI7aDuLQI2lH1BD7lEXldX4hf2Qju43nPaPR7nvE1nyxpjQyKWJ6ApyuqPLWoEFoab+LXl6
/PAZ586SoJy+CARK7qAAgV7S/tweIMWA9gZxX3+v9u336n1hmLmVIjxYXARQE48wiRhbcjQGyOEC
Sv0Ojc8AXYu8SnEL3+T+V2cVIpLvA1dxA2i5OKDE9ztVqEFsYHWuGnzkSwfJTK2JJS+8pSJyfMhh
DOjXUpyGUmjswyUbUmmCib7zVfnvPs//+Oj/l/eJpF08eFla/fM/8fePLB/KwPNr4q//PGcJ/vzn
9Dv//X9+/o1/OsFHmVXZV03+r59+CQ/+e2D9rX776S/Q3Azq4dh8lsPps2ri+joAXnH6n/+vP/zH
5/Up5yH//OuPj6xJIWp3+vSCLP3j7x+tf/z1hzAt53/cPv/vH+7eEvze01uQ1v9Q31BR/j//O/5M
hl9+9/Otqv/6gxLZPyWFh6SUhP6ZCQDSff7Xv8sSRHllnv3vH6UZHvfXH4z0p8KytAj5PQVcdMLU
wVRlzd8/kiWZlfCrLPazTAt//Ncr/vSV/v3V/gE2/0OGl63++uPa5/HvOEYAba5IMwwrKHgk/BqJ
C3Brr+zlqGN1dhQg2xbC9fQ1Feht+MxBH4X2WAvAx08ldM/TFoeIBuQry7K3MyEDA1ojnFy982j6
0IWspKcKt04HxMbh1PlBQ8U5zrw9TDwLGST+swpK7IUnoVtgcKGRgjy4OFKQBK0/fSWQ1YEuBKuk
JVtsheRfzul/ZKD7/DN9qsvPz9p5y/8/sEB2ahGZt8Cz/xaAJOPHreFdf+VfhsfQwp+4s8sMzdHs
ZHvwQP8yPUX6E1dLESrDiKIEXpzAe39bHkv/yYscCProycIEbir6/215eBpD0zTQUVCfk0BSyv9P
LI84XyVZVFgk+3h2ej8kcch0GZ03uTL2VL2KQgiaCmzbOBQK2D70bnsakNIcokxWLXhco8kCjUw1
z8MqLIhdU4Hq1YPM6V1ZQ6PyZgn/3iG3O+LnIGl6LQ7xGAfWXEZip137c+gnRLnfprGP10oa192w
gT8ijdD4VK+zQ+Jv8zrNHcp3g8ooCy46pCzdFQuXiyle+vemxMJD34+WeDQdCyzaEcnyt5S1jdQ2
WW95VMKJlsd5lYQeSSgRQGsTbdwLJxFxTEzjCRwwFjIn4AuzDAlNiBRlQP+CL1l871Zg35S4byBx
YXwd5JH09y5Iun08yYblKTjrIXQVgc+pbvpysSrK/TJxuDoBoE+okYssFuHnxc8jBiTtLC1YsVdn
jR5KPXvg6cH74dYus1Nimf+/lH1Zj+2o0uwvsuQRw6vtNddcu4bdL9YeegO2wWDwgH/9jdJ56v6k
c3RfuqXq1lrLBpLMyMgIVWcdBzlXxvv2V4yJl1fYJ/EIrlFpAlVzyAu0Dels+b8mLb/yy38sCUkB
hUPcISlYjGHwf6UH3IIeM9J+OYF2u7bHXAiSo1U7AQr4/9t/JWws0gKbD4GfEfLvtU+YhgQBuHun
ZMAXwkQ3zpOjNzT92O2KQb0epe3c+Zk3Y5QrYK1et9P/2H//xM+wHxABSFymrEhYxuJ/UyRTy2Tr
N6A2404Drboo7Q6l2kLarHbKYHOyyvR/HLt/5o7/+Uq4OEERGzIkMaP/er9rIaZ0hnErAMfBfO/W
QckG85T9iIZ/DpQwhxNFQ0U2bf9DD+D/PisiGaw9QDJiCJH/Pu8Bzndmh+PiKfMqXqrIxAg4fUQM
dtrQtmPFZQs1x/++yP/3abG4aVYUMTrDORxP/7nP9Vju+ZrF08nSVWBibkqgObz08Bpmk/mdEpiM
2b4Hcvbfv/afKefXS4b8OygheEr8m/0bOedfdiaz7/yJh9zD21bN059SYUedQsflfCqdKVkd4Pep
j6z0KTn99+9PEdr/cY5oDjePr6sjzbG5CGH/ZhwLyDMh4o3LKWgJ9LT1n7C2gx35Msb3whffzGqP
5T6aJpMsO2+d5Vcq2k42PBTbbZq4rRKS6Sbttuw5n6y7cJ+ws2Xb8K0XffI4hRSN/LX/pUAtPmQ6
k2ex6/WQEq/qFpk3nE0H30S9GB+h4tTCnxbGuddobE3XUL/bswiRgNhObBg8w4SMfuxsAIJkvxyt
d/sntVD/X5P9presvLiEh2sJI/GK9xzS0ZC+ujka0Wb0Wn0Ks4lLumV/7I62a5ntGFvocaJ819HX
Pib7kdhCPA4bHjzmINhkxeOM83iRlLOrdIuCR2tk9V9Jzz79pvLGcZLe9UZPtV4JPLBTeERXJFtu
o539mbWzRu9YRdAKX2NgyGWfws4oY93rsnWlhf1WDMEEqLN8bjs8FGOE0WYoYLK7lbgBjtG+aPkK
23tua7CK4Pq6l8uXySgvSMHQzNTeluIIo9SuR9NHjwhAS74m7LZ4qIgfA7UzyqaB9gO8vJLefF3V
HU5W17SdlqarJaRz9vwwTy5nTzSaIKNVrR0VnuJ3eFrUpLQ7fk4BXnG1tdZ87/GJ5i7O1xSsTeo7
Gt0PZdRaW8UMjb2nEcMo08GMULD6CA717nlgPTwqxzxsT04tCfhXYISS01qaTj7nBYrVU6pTvr0N
CaPkKsEY7Y+SbLjoU7howTeTZOMC+IrEu5dfXxrwvi3VXdb850beklnpUzGtcf7H8wQfm5AxX17Q
fMCH7Gwz33nISFJlc5nPcAJUBW1v0PRDEBtAkAWBocX8TzPMDL8a87T4vS7V+OcUd6BoAzOVro6w
h9CBg0ZMf2R6jfHDLNN2g9oqn7R6gL0GNzVdApDonsiO1i3ZSn3dErvk3zOiCogupRmsD+UyjueR
4tq4y8NkbWOmqKAP+Tjjo9eoj8ejneJpujmuNhg0xAv2cqwm9GmHyZnvdu5pconzzK5w2EoYXhTS
hbHphb7TOp6PRHd8rcstTGgXJmEKlyLphpdEbdnQMBYV5Z2KyNwe12Lw6WMCJ+bolbN2kM8yn3N/
DBOM2X7JKPkbZpqB1x6zaL+TRW7sHtPd5tGQIp3rNS+x48jeetYoP5Twv3QKb2rJDG9s7sQf7/Ce
Kkj2SN4UY26KOoa0TPEydLsezxEP1NSqp0tZxTJrP1U6Jr4inb5NuYKZI9mG6GDDPkGx1xZfsUiQ
2P2YuTTxLRmnMpyHON6+lUSwFPI8bGmPU1zskDfyNIGlO6HllSqXO+RrivPHbVykqgaW7BJWZDMC
mStaI+tOwb997gYzH4uBTa42dN+gkW97sm6nrmXYKXAZFmtNCqnhl2oKCtslteRPWawtxK2z2ZoG
8EL4Cz3IXZ9nYGTocvYr7i+TzbizOomSzuRrDH/QQgSE88LHQKtXJ9lJK4U8Zu6Lsr3xcs8KWGC0
LSS5XZ4ephIaL6eRlq5okg3erBhfxhWlXH+vfQnjp1h6fadQKxyTiLYvPYshV1XATjtJIgjjbsPa
1b5I1B89OFFbxvrH1OUrdFViRyscW/F7Aek3eRtNyyBQ05VtrbmMwJBcErwe6b07j8Twx5YPAlYl
nWRtPVPBDmSVA3zMBzlOFeZXGKlHt8JaROTFz7Dqr4NkFTw5dxUOydzmj9vK+G3Q6NKoQl5Kk06w
us3YlwUnkNc0gienybe5rfutLQ8qF9nbnKUEfbF0f8Yl6s40X7uTXrw9LgGqVpe4F8VFGYyeod0P
n3aiYdCMCrxmJRmPy7CuF9fb8FOKkB1zDRGSjmp+Pyb7R5z0VlVsnuZaZrqEqafbw2kHI/V1UWiN
tAFFUy10G/sTXfwXfX6HJVvSIe1zyIo2xGWbLLWPFn1B4EMrtV8JjKKpj/O/Z1QrVeRI+aPP0o/Y
keUhNzv4IcUOLjrG8y+bRVNpj0xvGzflPvoxROCgJc6vNwwAoxlLA+P5ceAZax9kHtFXHdniqec7
4nneY3gW6kJQcZQlmW8ZB+NTDP3wFNg08lp1Hfuc1OjEdf/ytqpdwNGqNePd3bqO8NXcqGO/AmZ0
/zbIuWB8ySWcj31JDyZyybG1ur8UviMUKw6RgYwN4aLGxJE6i5ZVVpIWUKMZI/O8zp0944KAYmFm
ri2LAdIKGncPclv8I+ugnBmD/FCvS1c84R12mIEh/DC7Abd0J/Ury3KYC8QzuQZi4p9ZsUJljwk8
fYV8IWpYOSRPmfbj36tJwyEsVkDiL5vy4dBLrVIQXjGw0Xe9epViHY6rNOJecusvaQ6r6BQGh0gi
/AAW4+juWB9T+F1mhv5NoCZ2cdYliNfOD9W0De6xn2Y4B7I5gcstsfAnXEZ4rspZwAJ4yKIz9wxn
oyP905SyXcIwOhfvGCYk5wLGxTBb7vipcEgS8j1rhHC/191AkAGn8zGG18XjQtPngoxQD2z1etrU
Bv2bdoAXh2r3BqnOrg+k6/WDDEl0KXM9NGRV8S9kgu5uQ8bTzDFCXt3OUAOawpI9JhRQeOn0NUkF
liS14B5TNDAoLyncHDyWu7Zm6d/zUDhdaSbGhzLt+8cVft2AWCe+APks3HrUQbD+EPLBphVF2s9E
m1w2jSnxPagFkU+iJNXzcvQuOkSDEtWy9I952ycfeVIkh8hu39IBCsbD+s1Toiu1jExDirErKida
97CHdL/Gm82uRdy+o3b/0y3sMCX8d7lyeACJ9H6ey/48ITAeJA0wHxc/Cr6PKHo6BdyBv8kVZNxl
NzivdH8jdn6kXYuOpo1xICfz0Ok8hRoFXMnFtJ2Xgg33KZm/5UaCiAlAsx790oyBgne0cVhLr/Pw
Z+59qJCWHezuIeYWCRAaSxhgllOqD5ACPwZB/IVh8ht/16TOuwk8e0fWY8dsXItl795zRf/4mcJy
YBi+RwWM4r2eG40+dS3LCRtwER9DrH8wm6eVZHFW7zBDbQhT6/s2Dj8Rgu8R1Z9UZuOmo/OXICCM
liWDkXW66OK4Z8PfIiwfEuJexwLesg2u+Pu9E/bQw6QbquNLqBQSi6Mo8qPuQdvlnp+maTIV4pA8
73L7ZVo/1lDy0tWM+New4LsDxThEhTUBCbj1Teb2Eu7jgp0IMqAKs/r8YUN9ch7jJDQla1/VbGDR
Jtl5HZOHJYqh3maQn+aRUed2dqGituv/ZjKyFXJKWgHEGBGe8/2zd3FR0cWV9xtAi3NR5M9baM0N
wTODXh6kY2BNF39DTHzrQg43Q8gFHWn/pS/MFjDDETa3t8L6sSIO/vRtRNqaQfOnVqSNmpCAC7L5
8odlU9HsXXTZehNX45pu1TSWv9I+fSp09FoEdC1GOkMqFgrD8IVu38USQyeiR1duGwvyVK7bOTPx
MTYlbAQMQqvULjvt0WSONKBzvnETXTKSXQOyknNCTH+JiiSvnCdvLsTnBapaVWqtOAexQz8eLqus
GecA4d1kZJe9NQ/lGkMnwQWks3sMnkQk0w1VjgkgXWsRztlePnLlXpeQtQ+Q1dyvxvq8npGJ3mF+
vztsc2aOEyneE9OF30u2TpdoirOXErfAy+r76IppqOQIKKU/RnTj34TV+lXDs+LAhzT7XEw3/ZLx
CJkM6ELkaOUs+0eRZvHJqRIZRq5/hq0H58Xhff1Qmrwr3CyPW7znVZIqUseKLjc1bPy+c6BixHua
HueRY+5ghgTAcW0tpLgn/hmKUn0hCPBxmVZgGCEaG0JUCbthEZ/7ZMEAUDp9puuQPWiVmBfn46Ep
hD3l2jp0Y1X3gQlnGMM7BXX9Nc3VA/Af/aiT+ehtlD30VvM6nT2lTSxictnWL3PuYaZj3U1I+uNE
xthayXM7j00+sPkR9Nup8XH/Z0IFS/R0WEWPFCAry+ERNTPrqjKNLVxFLWzLLc/IAbU5rLhtxkXt
eQ8Tiixg9Augj0zQLnZz+g3jEff5quzRmTFc/axl7SeKoiVh080LTh62mOW3UXbula8O15HZF8gM
RCQoWKSP/GcuLWhycApUYNmX0DyMYHJ8aPepvGA4t21rDJaHpKJhJLV3OwL0unDylVEa6IRIyeu8
7yz8qkaWn4YFBdiybeqvAQqLrh5wn8C1yCYlZoojvASAtpHz1wKgpD1qG6f3MXyZr1E/rdiIMpPP
S7GWSHtzmWJObx6/LbHq4NQessVWraBI4zZRov6lbi1OqdmKp8hkvCkzAeexJYEYoBjHNYfOHtWP
7byZpz7ecl0HAc2rimBXH1BF5VuzthHMaHLkLsewkHdILiPHhBimu8YTsZ9hye2Onim3R4ZcLTsN
QCkwtJ+ZMq68GtPLkDi6ntp9S03VTmbFt9FwnAq7DBXcb8u7IGL+gybL9IPN23zdFGUHKzKgTCnk
+hC/9lu7EHrXuqi/IK3DK+h7dZBI0//40OVNG5irdD/KC6pAFGwhJGtDhmKPLpOckq7GEes6PEm8
Hk200L+LvJfXFMpe3ymffhtXuh94LHpBSrUtNeXqa0oHw+rYqtjk1MXnSKRFjY0YP/okKZ4UJFLu
JBD7Tzp00O76unoekbyIC+ry/H7tixS/NIpO6GnR56nAc1b9Bmi06vVO4ZEVBg+Rhtl9Ta+oyJ1F
lHhIdA3t8C55tx0hg9h93+N2O+Be3o6W73lRAe1Jnzo4kd0TFyNOmoW/JSqDoc0chuJz7DA5oloz
oi9l5pdoo+vvPszmB0rIxxyg1rN1ejlr4qHRvgwT3nBiFmzB/Fs/jt1rkub7lc5Z8dbLMnyLNwrp
8bmHOrnnsgbSutUGOfbBxal6ZeMWXzuBanuGcEzVxW5Na7iHFmttAR31hyJ1raj2cdpPZkkltCJY
cV1EjPGOKSZTE+3IO0krUKCg4IeJdblrA1+njYvGrOAlpYsqqn0qfq0LfZGpocBpEojuRMGgbmFP
Zgiq2rMRsGfOhspD3Avg59JCzEGWr9u6tQhxsf1p2glVLqyryC1hy/pcRIReFWJIBY2uH9JPe5Wp
hdYUlWvlpjao02YLVOvMiPmgw04exY4sodSLqDjxOq8k2pLfbFH4Ru12qdlcwraeZa79XQrnHltT
5teyjH9CWKosm5Rs4pgpBbX1Lg7Hnjt5Xjq4Ed4YCeKYZFOKFwG1wITSd+PMGdKESz0k+pSwYjhr
n4IMJjz7KJL+wLv1aUXAfdg2DGTmM3RRynrchqcJyc/K5/zsvf8rjPtcZ5tOb4BtV3AjQaOotgKr
1ZkB5sQr5c0e5zrUtCvmN0GTc2fj9ic45wjHUMf4toj80Cm51UmSmLUeacyHk5WbXJGGhBJOGTzG
AFgeA/E6g+Q/oH4nznuUoq5FG2qAKHe9ToQkdb9jJzTjDrj8STqk3NAA94xdA7eqbZIh9uyIDlYv
TmO8Jssl35BCPIoxdn3jsr5Utx2KdvCZzTr6h3uxrNdx3uCmQgvgnK0lFetds08T6kBd3uZic9Uq
+w/QbWQjo+Ks2CrrLXe33GQ/+2QXaN9KGy91AxUkWBdlTdjS67ZFjZHbURblO5yyLv2+frp9Ibd8
z/O6nwt312i5unobMdvjl5xUMlGPDtcouh1wIZYQwO58y+ss9qIBfelMaccOpQh/B8/us7S9Yeu/
azGcllXcQe4S9KJIt8fWjWMtCoUEentpbabrcoiPbTq9ZsrBrYqmP3rVWRQq5EmNWLR8y18xb39J
RKcPmWERkqABMI9v4fvTQrhL4vpHnj48CEV+joaeMJg0NBjp6k6x7V6shStMMSNiQaiOqrvUmR6w
GNs/rAiXsudt7RJ5VU7/DmQagbSI+W6k7IgCCT02tKmRqoMvEeJZV97hRrNqvDkEnEM8QVjKzhNH
jYBEPuZtirQifEaU0yq3xBw5BTh31Jq49crM+ksmFjMwAHvjg0w2g0uZtnflMGHyoQD4l2M0nkkA
PW2MF5p6qMGVyKNN8uE6zMUZ9N7Tlqfv3OV1DlT4ftkL/zKPUXdbshgZvkJs0QXpfxhlJK92QSPS
FF0OsdGhyBgmfITe9hvAk+4DyPYY/iSY7GBvAdpRv8ZMeg7pROPEw+pQa1T9nOTLbQJEO6N2Znjj
AZdhOCal4r+7yMj9WObjOD/lWpb+x5DNnYaIN9xUb8HkQCuqZRo3f4qmDi+AF9AErH2HqqiyKm7H
Q4yM21z6ZXuDuuyLFtFTQud3YPj1OHXJOR+mHvqZQjS45fDbC/pNGDiLLW1ZHuO5M59IfuiRx+s7
UsT+6CbAjMtYvpRRBNAuj6f7IXJ3Aq7lT2QNQ3biu4e/CCssrJ0VrrnK81k9TxxJ+AZ7L3aYYb77
AfwWJy5la14nrSDdmat2uusgKX6xIOJPAGp49wJHrK/nE+lfEL3Aso49Qy+UDKV/gafJ2CJC5eya
xg5EobTn8yUWHUg3a4ds0w3AJKoJSi7nXMFHPA0k3Oa+FemVeZW/xbL9G4jz8tCWW3ltTVbk9bDE
qT0mMGmBKzYKetRJJQeQG6+fNDY9WBrev5TZPB955s0FotwF1mjgR8Az3cM+lMtLqaf5BRpeMKov
UpzzdPoVVDdfyBCJ7y3iPVqKUWSw7v3kK2di4NJxX9BTrBh/HIy/2mEKwHYtMP3Ou57UA0ZcHiSX
WbUWXYGDsCgoYrn+O/rK+6mcEw8/wVU3iRvGZljG74iP2xWKnfFZ4caqosB5h9Pu+V3aLimpF4bu
wowW2aPmnNWTTJIrEwkghWFSGG9agrzubDbHRWXFpS2wypXga1urUJI3aFDm73bW8DOkLUxFBRLf
ZFBIOqjTtU0AYno8EHqIg667dASvRaZ733TMUWxQsV4z3HBNmun8KEooe2lToiMUqUHriqfc60Mn
t6TiGbhZkVxABG0X9X3D6MertdsPu43+EPG2eJ4zFpABBf4NXEsMRM/dy6C34S7b9fbSgaGeVMz4
op5AsTi5TWW/120brpkoU+wqbN19wX+NJZDddWMY2o+lPs6S8z+O7OJm9Gh+RLj7KjFCMSxy868F
ACiEnaL7vtS3KIdXRMV8j2RwZLN4yRGkjzE6Ic3g0aenCrVST3yMMYIxBfM6QY4Mc8uke+eJ3VeA
pl2GAZoinAbcpQ8p36F+CU5RtdjeNCXG+oCK0a5SFDA8nlp+bhrYR0DaA+iCJYdk6P9WQiUHWRBo
drn1W9i3+GzIRJ5lxMIp9Tv7vcL26iNlJrpFhW6hv1eArg+2GhAJgKbGlBGow0gLb+WUkZ8RPDCe
y36Na95G8g1theIolhHrMY6+pmKA87dMSbXLeXphLbUIgT7/M6WWHqiwoe5ckTdZGq0XpEe0UUhV
3ot9MQ9zseuKGrhdCwYdQDiJy8Yb8tVh8P2bJUtfJXpaPsWS7aeFbWOTqRwjTkaoewzZLnd9MvUv
YbCv6ULEafaYOS1KqD2SrAvQdl3UXzpT3SNWe32hxGbfVtf1eLaULm8Lujh5HY9pVD5MtJBQDJYA
wNCGqsy4oEBXut3A1sx3VB5ZOv4iPSbqAQMMurJLIX1DoOyO+g+FcpN3AsXGmKWsUiGftqbLFgdH
NkUxlTi15GE1dgNOYyLzc8ui4UOnTD7gitLA5SEnHGyaTuhnsvTFLGPOG6ZMohrdbdAonwvTXWZI
dZ/Ry+OHIqz+2PZ2RO9taR8H4MOHNkWuVCQuujCod4J/T6X8vqSGZbfI8jWqVjRPVLMOeX8cNkue
Tb9hWjcrLVDIMr2XeG51WS0nN8Kj+dTvI2ZQek3nkw4Jf8M1BVWtVYN6lqHximlc+46ORnhJXK6b
OGK4qxT1b9249peYzNF9Ae7jsSMzuNVWzvSYpVlZb5Dxw20afoY0oEIuPex6gHreGbNuVbaG7FQM
037MKBwOEhPWKl3zvUKBNlZpO46XfkAeRfcC5UaLdqk2c/KKUQ1W9yoqH4El54eyW/wRfU95ztma
VXkh0LWO2+iAE1w286Q+Nujn/oqxy2UdRgBkYjU5omQJo/Ni3y+qHfhTOrLxSBZySGy3nNGhA8Co
2wwpIp/PQGtIsyEhqlFVAxVdmDzKaKB1l3TLp5n0fE9kHl+HXW0nAApRnaJ8aljU92fJUMPtukcN
x0sAXEtLn0GD2uu8XOQdOgfiHmzEshnaJXw4EY+nDUKZXxAqHT/LhUAOpZh/Ia+C8a4k42dXOJeg
1esfKXRzH1BeFn86EXytJdjsNJH+DNIFNiGZ6Y85GQNC9vzerSUkJqmAfNuKnXAa2szj0NFvA40B
xVL1PYO45TGETZ1kIL/RyNIgGKJw3xgxNQsjvMGCAicsEt/yQn+1mSw9TXScP2fHUU+iK3wbUqTF
u8eFg/Ze901kG0M7dQBqpoZM/Uk6Cj/pAUWsk8VwcV2MpKOA7yBKk0QfQf7IatgvpTXSnWm+bPve
vQ2ASfbGJoqjzCT2nHiI4ocZTJoqCL9YPETnDrkBQH1IRPE1TWWmoa2XXuvL3Crz1+adAowDloY8
lD6+X+S0d0hfYT1Yf0Ftd2reQYnY1hUnLRGfKp/dxTsHhVc2c5hSKIs6dJrDcwHg5xIb599NP+Mh
0331+wEFmfQVGgCkUpanMWQkUOT/6TpO+ZnNtOCnlZoEl+zYLvkXopXXfhnX25zBUsFTvv0eVoxP
WW777EKxj8Z6JZhAM3wOuJU2+gfiiOFtFAUcw+YiuSZt8tWs9nl+kREWpbJRBwNKMOLag7cD/zH2
CiA6xhYfdV7GzwIe04fJs368BdLzxnOzvzCyQj4YtLANNkpGEBwL5zCYxIYSAdahDZ/JFYclc7M4
b9iin2Rqxa8+X80hRWu8Quf/hyjFr1AmwKIDF91TWXRx5TKCqzvlc4SYOPNKdtF2XScYDyIRKOwp
DWt6433P3nQOaZ66jLLiu04MfRJeufVmhMmvy7jnt3aIUBEJVf7MlAZIq3hx3qIuoJxfoA6+IsL0
1SDy+ZbaKT2DNEtOfuBoUmRWRFiekXyU1sU1komV18vg2tfElv5blvXRU9xvGJxNOWaEg1Zeo8Ne
7hcnONz/8O5E1UNlGw73X1DQ5rrsnIzRAnCVetRNJf7/EUHwwgdQAgDjDew20UTU07BCUzRHqvUh
u5ZCoyeU6lE77oDEBwFD+T5M/Lwlo5Y42Wy9JUbvTVvSRqcDUE8glycqgZyc8jxTaWXQ1c0Oex9l
eWVT17+X3VdWBVKvuKKuKc/TgHW0JF0gBsojV8c0xbKRQFLkQ8s8woWB7LSvYzQ6T/ncPUIpNxwG
TeGjyulwyNv9C+MW5pVShgw3ojrZKzhY0ued8Zk/AAGLbq5MpgWAa5G9zivHsIFSE9J7Gc/1rGb1
zbUdYNIyz8URMOQG7xNUbIg13JQVbmQYh4AggIMuPeR5QebbgVKU1h6NjGG+EwW/vS2yzBYUNkUI
aFNYqAik2RBOGZqI6Ixrrq++RZexUiqktXMDe10WdNaETQFSTwlCVEN3XGoGwcY1sRsz9NktmiI8
HS+jzsl0zKAYlrwsczr/jPQkn7uNlKFBZVh+JYG+LKqwZvJxlMiHXI95hAhdA1CXogWN8qnV6VoH
63eBfMCIQ7eDzdWlaBZsm9tfIuW2M2HR5qti4Hj7S9ArmDcxuNxdIJcUhdN6HDKCmb8xsw2IQjhl
EIjzPWADz1Gjz/LBLaAKxFZC0Kz3eK4+Hu6T0n/061p8V2wjogrlijIsEvyMVGW/CaZ4XOeD2Anc
cjbZoeOkPU4CUBOe7ennnoTusKfZPY0ArGHb67pfC/lgUdGgEsVdAtBjKe0BrZQZCBvS+9qR7IUo
5RqNZ3kvWzIce7QGjqANgHAyJuFZxbs47mv2W0kCBZvRC/SVRteYzYnjjN2ZCfoKr7P2vIUF+E0G
KpbZ/dH66Ve5xagGjHotSJBvBsnuc5ehJRcn2YyJH4pevehJiWxQ2QjacXxYwxUFL1oV0TgTaCRz
dJEOqAOA8FXL4DcwBsmSg4MxaSQFZ7YVYCcNYgJvZaCLTBppy3Z9WROJvxTUlvll1mO0vm3rFPqP
//xFiQC4K3F9rN84i+3yBB2rfIQjH9JN4Id2AHkojXt8dLQ4cFCjQX7RFvuNTQd0s8jfSd4axIy2
XUBg2hVg84v5IkQlEqZN11DgPFZbz0CFigOicjW73G5/4Wxn9mckNtCCyP9j70yW6zbWLf0uNYcD
mYkmMSxgt+xJkRSlCYKSKPR9j6evD/aJey3KVwpHjSqiJmdwaHuT2EAic631rd816k9aZka7j40i
np8MHpbuxsAemoOpK2v7sh47VrpV1U54+VeeJPdS1zp1AzuCnTs3pDFG2gBxFoSdliOD01iUeVlk
HBwfRJo17DzLUPeB+jOJZM7OWB6LqI5Jrm3ZvH0pNBGywjVavgJvXoazgbHc3Ba8k+RtaLgxXtqQ
yvrTAL9+1k3PZSCbZKJB62Lmtl3lpoxHJTHzzjGZktJGV1Nv218rNuRoHmL2TpEyWEUjr6cYUbg3
aqoLbBLmqOzbtUP+I7Iob8KhNR9ihzck8bB4OnNIKIVfu030VeT99Mhp8prBvjxf85Cl075tHUlG
DozmqLrSfKkT6T10U5/cJCnvvpBty2OVVNnZstnhjnqNb0QHG23EbK91neRv9Wwxoa1JYJz9qWI7
XkTCPCdjvRxIA1iv02BnXyp2tswqSjiid9Ldjp4l9gi+2Gp9gclI78IxzG8tl9knJMXSyyyV040z
FkwL0v38MZrKQx1qehori8fDx/wsT81gPMRVdrcaDna/K9LmzHlnRbmN+vpZCvHSF4jDiTU3V2OP
IjwvlrrtQ4P1cREoQ2n7AngQHt2x0I+TGq0d5ZPZ4zJNzjNmN51TorFIpLj1KWFX+XkAa9jnDjuX
vhZ2tWPl7K5kr8kwSSe5SBKjui5mDu5J5T1kMbO6eJtVOz337ScU2td8GIrLJsuzK6bA9Z/iIr7X
7OyuhGm9dAwbivYWe7ygW2W+szKTCNRMNs5JKne3rmzSzGFTr7360slTsfPIZx/sMZdXqSzaIDa9
ztwZlTH/1bDyr5CU/xtm6gfO6vhWbVxS9/8C1rJVDvwCa3kt19cyef0Ba9n+lb+wFgtCxQJMwR0m
PyydrW7zL6xFen+AMZBZ19yChIs3VPA/WIth/kGUU/D/4Ty7riXMjYn7D9hiCPGHS/Yc1sqSEgMd
UP1fMFU/ogJaCNdx4G0IU5sk2ZGufgx3j0mGcGRgtIbmjJnnMRXgkDTlHP0mTf1jcn37HFdIEDHP
JTNPsvtdZD6cSOfPNgUBg9shHRMc/drp0PhirWv1MWsw4P/2LfwDGfPz3+WyFZIOhILDdvw95ol8
6FVNNaW+yYCOHZstJomHQ/6b2qF/+qs4F9pMOLCV6b0n1Rle45ErJMyVLAaRpa4pB9+DwrnNWCFZ
1Duz+A168CNtw3X06P7ckr7cMJaw31c5ZdLqNJOY6QsmQNr7eZLMu1ilFmmzNJpPv76Iv/uwLR//
N7K8MZcVsYHvqxFkOo4wHuopixSTwWj/av7tNwZESALUgzPwtM298uOHxb1plhhuma/qxrhPa7fc
RZPd/uZT/uFPkkoKqETtKNPW28//9ieJYsF2jYkO6Xp7vySqP7aUdzKJA9H511fvp1uQP0htn+W4
GoDtfZu2SPAclnmirZH3xNnmjwl4qKffPFj/9CmWgIdyhGKVed+1kxdMX2e+c+a3tSWO2aDpNAjt
9DezYv7s8vhvpOjP+05uGIijPaAMx3337aD+FUwLwYTOoljXBG9nBzpb13XcHws2aD2+cT921/Vo
N69Ry3nzKhvKhlHDTR2jxK5F2z5KxIkqKDuvKQ8hIVbqpMDXrhc2TqOPRjEIf6x0RKB67h376DgZ
AQ9WpJYshWtSPdlOIvqOoabCXa9IbQb2mHqv+BoEFJjflKxBaRfdA/5u05yTZCVIWg6V+ykCX/td
i/f2F7+/ItyoIGhasH6+L/NmNYi62GAqEl2RWtNLw4bNc6v8Hmo2e3BGl6bMfhCHbjbtgcNQ4v2m
wOAfvnkcHSUsEypnu8F+vJX7jjCGmNgazKahkQDb2TfVZPzmLv6HB4ayKNMUPJxKyPdLXLSuHONM
DhVDMyyBHKV9qXq4DJPw99dfPzA/raYsaaZtCpc/i8Eu1rvlJnXsPrFtFGIra8tv7jwiMpS2wqh2
WgXpYYfyd0MX/+EaYjbwhuZ4Ixha9+4aGvWcVAnavC/Y4GPtzOOBcYXLb14T7z9FwkdagNOWtmnC
w/388Zsij9MmSoTbM2oQKRzspCNv5xKo2P36Cv78QZqvyDa3FxIw5vtGpjajpSE2iIGmwokvxGoL
xIVu/vDvP+WvTYNWkltv+x7/toZWM/hlbHDa1N6s/GGARVKcFn9z4/3D3wLmuYnRfAro77udSTEJ
qy/lwCyAySkuq4qeWeZw/q5/erv0f3+KJdTX9rqxha3Zjb3vJ08ZO9OQUyl9r1vre4IExc4Y5PJN
FN/kgIRVsv//9dWz/6zg/+EzeS9okw3Xnx8L4fbj9YO7iOzJ6RrmerWGEzD5CWYiLkpj2CN5JuVZ
D57z0RrHMNzJsCG9zUqDdAZV0mzp+4F0oZnL/BTz+kJYN0Wnd40TacNPW2ot94mlJr3vprQfg5aa
yy+dJyZk+EK2RZBVbfYdPDO3dqPTt/SjV5iwBwfea/Y91XftzjHLiEbUzIpB2+p0ROtUK/1hcyqN
W5kTEArK1bX6YFFq+mB7s/U5oiQmOgxLLBs/p/OuQAJX04l0sKP8qm8L6mtxeFAXpqZ7W8iygKFM
TJ0KQsL2Laiwq/LAI1VGcQYvTWKqoWgmvw7z+IXCJAfJ2KvTNEDmIFmVN6Id9p2Oi9knwlkhpcoJ
9dFrlcgu1iGavCBH+nY/57NwsqAaNWHVYpztJsCiRGpJwtZkwJ3lfrHqxWiePHPQLsbxxIxGQvul
SxakFWVq5ZSNOQOZbOR8kBfbrNyPpMhpI57DmTWXvFRSB0TR7foYl80EhJnP0+PKi6gIcNAR951x
mUJAqIkY4EZtaWMX1kSHcT/H2T1FHQpb4NWl+qq4CfKdoUfnS8/BcHo2oNZeYaxRK3uDR9tXtl4e
vNwxvs0c/2d/KIrmcRxSy/hSg4A9WmxJ8Iy6RhcwKWL6EGl7jM51OlWkw9O4WPet4TXGE4gYnDqK
BQdkp4s/k+dCQ6895IkmKpNwJMfidtEunSY3O1gS1jxoSqhLfMGC+EFDOFwfHBy9GEugGUisZ+NC
8NoajPFzX8IkfnazoqeTaLTC+JDmHA+Ow1qrBdMit5ADu1EZB6OLyFoX3RriRaaoAEcrbmC2oXTc
zwY4BUCPQ5zXn+OI+9zLlHrIUWMZcZM6Tf/NSgy5XHZFqIwzSaRk9BuToz94NTzDIWuy9Y7rLtKP
4LzC/IrNkfe4s1XXnQZM9zSQtVGK3UJk4SWay9DZReR+PxTGkmz9EDUXtvTyZjwXS5hZflqMkXmw
zSkDGVhg93yG3tTud6cwi4xrhp/3tXPz2biBEk2RvxJMwQvtNX161QxDxIARYuj1l87oihQmpx3W
hui7E68nmye+/taYdVISNSa0tVuGdUZndhhneb94U1zuw7JAY5rIpxPxZyL4FpfOt6m6g9UKULzB
6nbNUjRPQkYWTbZ5XZSX3jzq0MdBdDFrVGJpvx0j9sAgZ0lx7XCO6q7jJAFq23sWmIF17FQxYYx1
HGqNOUD5MbnHvTGfl31S2XiZXOksu/AsD1oy4rjXBSRNqs/LGMlzAQo/3LHkxN1Bji39GX4Z13aP
UpSGdvupIwnS928tRjgQPVPTU7ty97PjRTo7xW2ZrNlzqjMRBaQHk1sykhTmEeG21srcBB6yF3sG
yTfT5I+yjUV/uYKvzf6cr/lryGWFKq3bYd7XtfQevUiaUFyMF3P9aemb51mPMCtTMVNat1YqLw/V
lI/Cn9C6s6AtLAMrgmMC8zgMJRhXYbfsVL24dRH4hWHirGccF0505tvtbshzZwBgaZecQXTN0F32
WSJjxMOEnPhCIjdklC/71H2dIR8FdWPGxS5ZC+Kq4JumdZodw0z25tilNwbZeuHbarIn8g2RXcPW
di7hkEqDeMtJeXfM2V3rXdMLfvuUXQuzarq0+NDPtp4eTCfiGNNUYTMfHTsknT1Iq2edBqGisL2u
zXsjZ8T0BeUIYc2DUkd3qZMXt0nKQ8BuOkw+8N9wZoxwUuy7rE267LLKNWuzWAgO+RohXgcbBCvO
a2fO5UHUlf7AlZKFTwF+8VItEbK/oDPsrW/oNvDLSdqcVFdKGTYutUwuVKXDL4Z2CfvXnCSoRUtd
qvzqEdvfkIObwhzH2aMSG6oxJ2NjnntBPawf4ilcGxOWwrHvkoim8kgzUMQmKZwfXFaVZ8xy5Hkz
beXjPJecIWsxxqPfNhFHia5wLIEatzqvNa/O2i9MGOMgNmT1uah6QSGYEs3ZaxJUTdlxEvJdY2C1
doVYnw2ipOogAT/wJxwYNB4Oko+pSceGldKF5xOkH1D7ZNjZCHGkBMgGa5UFc1ts3W/0gzwNpDzs
oCgnqAFzrqz4jZ77sX3i17Src1uMbs4NZKT2yxovTn0J5+8Ol0nXF6Cgwm1yaOShLIOhlHH42eJf
G8gvNS4TcjqBXde2moCM55BSCsa4j21i8qaMPgwzFv8eM1CTamwl7rEd5pl53WWG25HUcpQmXIo+
zw2ayepC53D/gUm3Q7avZEPWwUNRMQ9rTMPAeUk9b7wi6q3SS83Ck+xnaWGXVKG32J9tmWSW6Wej
nU3nouWdfHC9ZkmeB9Nqwn3TS/53ago7vKmLGWw4UFnZmlde5zYz7/By7vS9HTV1+4VcstN+n9Jw
6I+lyuziFPF2wA9nYQbX6QR8+pTVJHMN1hZxQr+Kn1qCk7TbGuTqghWVqaILLTXAN0KPXrEkArf1
nQn3H5uRbgq/sRzKgoyktbsLIFfeRtQJeFMQE2nC9iidDVNg76Qe6e0eVCBJE/GA55z9T6Vl0TUC
4LiqoJA2VncKy87VNbJp3DXxNB11pVhDk4bT4L50Mt5hHJIr9jBJFY0XtgeL6Sczm7IlNoBz49Kb
bL9BA7xpEztM9yPbFqiblffWcciqFB53dqvvpONcwmJJHD25gvLKIGGlCC+1clvnwLO/BXjMugKq
6TrvOhodGQUNQhHmP8Wz1k6AOz7FppjUblWd3fl9nhXJHtRxu755YzwXxbo5E3kueMnZuUGicopI
i+eEeY9W2zdXKjJCRMMYxm5fTTN2xmir5XnoRuO2axrtwPy2znfNl8bsgGbNq33vOCFsYSi3doMQ
0WD+LmgZ+RRC2IyPc0z892iG7D/xFjRgFwHJFvaErd9HlYX218Q265JSgYFVfjVLzbKm1LxcqKkc
ZGCVRnasnIm6J/hZRrjSGoKLSx8Hgfih7ryntM0pTMg9uhJ8HAzzJSU17gUur1L2n3MriwMOtovi
EFbqg0VcvD1HVGUNZNJFQeKkJTh4ADlW2M5kXMlpdq6n/coYeNJt8gaPuZNWXyyMs/TYROGKwsSK
agZVtmJNanLv7p5prLO+d0t0nYMTgXsx/DrlHSjwGfdqSLI4KHPZXACkEWarcAEfnb6C6IvXrHzF
xii5Pv3s/fkibg3iknj5/D0WYh04WzZDyWq8ctQY9W1oWoJ7ZZJb2+jrQii/G6r6pZ1ohPYd4jeI
h2XmLUGiW3rnMb4p+BO41mTXeM8SgXF1R2iQm3xH89FiEvKJRbpjQgatEyP3pAQg76znejCJRbJb
yy9Hzjb6YHc1g4V7a5w5vVTJcv/ro5R6rxhwkBJobMJ0HCpgbP3ujGjabE7F2uNv9mx6Liwejjgw
+zBcrqqIPNkhiXvDO05qIQW/jobNuJdsXe4IGswbvk72+7DQtLbs4jJfmX81FxZdz07dV3e5aYvy
wRo7mISYE9t60JGRynM0pvJTXxnluF9nVkPaFOIoIS9UEmhRleN8YoJw7D6K1VXgwaXj7kBNo2dL
pvNzuqrQu4UHF+YxzbgvjkYYGp6PkOQwjq6dhvHTr6/Rz5fIltqxKVDxkFVs852oEjdxHUYlaQEC
CuLJoI7ghBstgeyL1CQotAyPv/7A94KRRA7XWiH4w8RTG/NOHcC2c81sgWydaZD4ChDI5DTkv3gb
vC1+oxH8w2dZaEa4JJbLB1p4KH9XIsKorRu215WPVKQOK1iYP8TNdKQmyPu30spWO6f54xxbILdu
ZWd//yivpETLxu31iae8eEm2XC86aX9z7X7SPKRjSutPr2hzftzt539TVtLGK3BqZzYm8ZB+L1IZ
37XQ9udff0P/9CmudDGleGYc971+U+iWow2HHD/28vEkMLgDYZbF8defIn7+crb/PpKKqzEhfypm
oiow8+xuC0ONPQs/yKRJetGgfCRwutY2Aj0sJZuyPCXU5zuzI80PtDct654zOwCrXBZLXvFqapzz
MojFPceCQVvwxcX8779dHkpBS5xQ+Griz+bBv114RciXlqvtwhORp+bUOHdG5f7GTvmn6w6YIRgQ
jLmHKPjjtytGb5R9DYjodJxD2NjWrd4tda2X3zQ2/XTlFYI0tylOG66b915gyph227R9RILd6fsD
U6mgNZJGGwFFTs3v+rJ//jAczs1r2zwIMpLvnsF4pV2GfQsFNGolzwHVsGGlz62szN2v76iftDoW
MMtFqjMtGFsU7x+vn7RaF1xoocmReKlvLdUEeUNuOYmr6Dp0Es8HDDX3v/7Qn760bdWUoOVI03g4
70dERrodZLdFDpKiDndWUlQHaXE7//kp/8pd/x/rRn+wzv9fq4XkS/yf3fP/3RZv78xz/vn/WOcO
hZBKoc7zet9MdCzjv6xzS2Gq81V4vFzwo/jRf1nnlvhDbRWhVPK53JW0Iv6Xca70H9oyGU2qTcR4
tH7v3/jmnv7xbnRZPLd7Ah+eqjLb2womf1irWyi7xXAHygFQLA5RV8c7xqWO+3ol0cK8wyhg79WT
5HT7JzUVmvCf89lS1i5NsuvYgE+Z3WcGzZ+jpf6oFsaaxNGlWzH6sBWnvlWnqm5O05RY/qJm6zBb
dPdHZfGcGV1MMAY2CTC6K6CAFemdnQDO+qwKr78xo+7g5ut96HDDylKB1GXimmEZrwJlYm9T3MNg
iMGP2XL6szt/icKqRuuIKoqBJIR3XHxo9HiiowmdZeieUcLApmuYh8ZO5V3cio7j/PrQ9/YxGqP0
OrFK/eDQEnRPhX4amE2f7+exE6e5BXA3nHbfhUZ1O1QfurB6gnf0lWWY95BHGDxNOviAz+h7IRm+
LinOgCHVIQ0VRRyt4z11Zn0bhbV98Irspibzd0Jlqg8rbU1futE8wDam59EdwE2KoQtEGWYBItl5
SpdP8AI2tdiwloTMr0bJSWYQ3SGlouyQJ1NPbBxQdVij4bKlAoVw0VMHJzC5BaNYuvSJGsH2VKhR
3MtucPaeitDqkFLkQp17+KlC8KQShdKkMaUX3SSRbvbLuV/dj7XRvSk5jMjenuQYAtvR1KTD3cmv
zP5oT+qlREpkQ75+Dl3KZ4scAmuu6xbPa/ggk3ICde2o/Jir9ok1CpkDJN3XCBwvxMdIH3bmk6dv
2WzeLBR2cLJ8gRJ4gPW88ESI9u5EV07f1YHVWRRdIMr76RZBX6DErCmBPzGm/nnMtXfT4UEczLX+
XIh++mJV1AiVRv40tu4DKle8Bna63hXpMu8rvbJPdUCexIz2VBgSanFedrwftmwHp6E1dK/ywmip
WRmrfVQCzoXpGxLqMYOEC+rCQf8pOrTAfvWbNrsJzRxpqwQGyYYvqfkMX/fcahJkMh3GL3E59SRm
sQLndnJAF6fwVkZhHqC3GofMmLqTO8fj87gs6sKiYWrfcEse2ix7qCdeeY2GU1BbW1k6kldtYMaC
gbESb0nOHZOE8xNvNbVP0lbdKAVj4zoeQzwJUe90ucoTOmy8r61wecBFavzIpK4pyrNSAGrSviN1
kl56zdx8zaSbXY9C7q0V4mwY02AMzxjT3nXeUbWi2vwJdYlOCMH4yR6Mx436+3Ue6pdy5hSbW2b+
RO4sBpoS3JwCr2PJNTcK7cKlioqdbQwPY6ubazuKyt3iNsW9LZcvnpVN19qqCpqsOiATCt72Rt03
NafePu/pv1i3Cioae3Zm6TL8zsYsL0LZPQ2JFUMCyhhI2i4/AssjL/ahYk6Pajm1Yg34SZTPr0Au
5imvFVHkFiHgesaPuDcpMdoR90sGoAyYAyAPcZuVjTvuUMplj+c/yHkf2kv2wCEqe8q46qd8cssH
8n1l7bsU8Fl+5jVt7Ceko4M4Jk7rm3UojuMq6fwB3Xhl+iF+5tY5cN2gsu1aD9BoqMnAIDCVPE0D
bU/kn9tC8ni26jWBIPjYunWuDmKx2HfSk7gnywsmm2bxSRoZt77FSe/cOcBrflmZ3l4Qv30uBv6i
VbukEEzTYC7Psji+Crn+SZrY16lupjsyrevXTrkIOvk8nDkp91/SpmICZdmH02EZSnDgiid5MJrs
izW4An6HKhwxG4SEnShLAIlXJ7xuVUEQ2B4g8QzpjM+l4HHtbETxIFrDbOda65YBX61NYBX8mtO6
7pRqxWU7dMVu5O89m00836t1dh7yyTYvdVTJ71MYhZTExKRNBjueT66KrNdchtbZtTs4XPL0kMHC
4VRr1d5XQv3k+R3R3LTVRKEpFWV+PvfGgQSzd7bhdUlJ1vl1aIyCprMJ8NGvJ4gRvBqGQMgce6pp
ogUGwsrHz+nk6FtJpOzUZKK7p0VlomtnzI8hy1uQt6YVUC41HrDP8ieCVXThrgLI057mi7XOQuLS
hntsbQvBYF6o1POXorffhF0MV3Ps6Nc4riccnpiGjlC766NRAstQ8UsAogsxDesWqMua4XBHddXr
ubvuWdzZcgsLpW+lNeC8zjBIuqerIMbiPdpxvx5jakyDzGNCw8wWz/QblNndYERyX1Vrd1VlW1WZ
lQ47WYzcjjpO1vt8KsIrDaOw8brFAbcODD7XlH0QsD7MWHK7Dr9/P2VkUO04Lr4sRgLfk5XqMoz7
5cLj/Lyv2JJnPmsGLaYUqtI82Im904X1h3FK66ehFfUB7tnLgiZvPtL1O1xE4C07/JCt51g/ll2z
7HqEkOOMJburCla5nHA4+Zsl9ymecnfxtLons1yHXVto44Q6IQ8R4u3nZQWCiyKeKEP1wGdG+LHR
0fLdXVQFaO46J2MuxickKwiVrjvMatqLqkes41VdLx4TxPJDOJbzeZj0qXLNR9aufWbV9Z7wVbVz
p/ioPF6ssaQru8/ZtffgMhYTnOrapZ25SLudFSGAggshwbZyk8NsEEfnJRoVOqQzhtf8qrRqDy/d
Uu1Cax52HmH2k65l/jZ2a/ZQyjB97uel8ocu6V5Cxw1gM8tbsl7GsU+Fus6WyTzkrpV8hPzyHhbY
Ud/En98jFXqBRSUak01T84KdwoPFpc5gdlViq6Mzl6BKxrijkPSWtr0DqlawzvRPZdQK+1XsHLBi
yfy3Wz+U9YCO82kxjf7FjtJPhTGLK5thDScS5Kd6OKkQt93uDhZo9znX4a5WmsjSQiFbT8Z5ywye
8aa+k62gFo3Xrpe1Hj2mkFZR16yfJtUj+BXNo2ma9ck1iC3YWbjPljKYaPjzm6V50zyK/dQ8zMWH
gWombTmfvKTcx0rdmCMMKuGDvbsuh4L2+sH7NgMnohcW+4ahbb7HGk4InsBfO92Q87oZ2EMNiS72
kznedbwYs3RkzCKtPrwqj33j7DXq694Z6NPHV3Qvk7w4ZNsZDfvkiW4RJhe6y3ewkn4/OkzRpOyT
bvIct84y6Je0LZfYPsIbDCGMfXaBV82s3+I7TBg/nD7U8Ecgo7JubiwlD7U9f5+d5WmgxnJnSbGy
1cHHiqKjbVAM4dg0WZA5J58wdsNJOg7H0kZ6R3uz5GjyM17MXiRHK8I7hMA7rqVzrBaqsLwFCDLK
1hNlXfaDTtzLuqP0srPC+0rm2xxnBQvdT/ZCSmi8D6k0uo1sXV6wqGbQmWhQyWJdcuxm3lrM0sz9
brjTTjL1qwKPzB9Xo4r9PqyWD4skI185A3uxOLrK3S6YjHRFtEq+9/SH7iK4iXNfpoa/5BV1KxRo
OP4sWPdKZ/1IwZcO0PqG69pMB0hnjhUU6196RqpPvRe5l/ZYQIRn2qg+Tq1BcR3U3tludX7Br76e
JndQ5wqVmOKz0gi4ScMnM6Siacw993aI4z7Afa0uWgkz5snZ8HUyGn7dKCOwawDkKEedaar4lkye
eXLoSL0THsacolr4rWWk6kNY2vGLxYsKu8xcL/OCVLuvHSouKgOqG4dneQx13gDFjVFB6KBBgc/a
lTpBl0GvKiThEs/JjUVE6qJbMiolWvaW2D05SXjY1bdpY27TgXl5YbPeUXWcmbDTpbipvF7v3bpO
LyYdistK0QlVk8sN+smUHweA+iuJQH9XsmXaibLvb+rarvc9MKBf20t679Lv6cNQGS886/rzkGX2
5Uy3BH2ZMHO65/JMEqeDzOVrqNjROoVRniy3ofewIe1p998KsATtMNBtqMWzrstjGkNRyuOyJh+r
xAHN/R7SBkOD+3dpJpPf143Aqa337lBctX14kimCBhYU2NEUpFV41CvJS0M/9sX4xua5O1ci3rJd
06fWCpNDm/a3cXa3iJWmNXZG9DEeMZi3x3TJ0l0bpgy1m8YyCDUjj+hr3Rp2Bo4yUzbeOgPirACY
kH3D/m/s1T7y1nzvtNF0sus5eqkA0C6mAjJhTKl5pwH6rk1AdVyLkn9z41HTuDIeYTeoyaPAPPpm
JrRvDl2PhexQ58umOqs5kBTu3jY7fcebCgTCHChgwFTdhVOPQdEjBZxKmIydMc/yEJdu9tavA6/b
VnkjxTJm+7qqGVg1tOT0MR2d8BVuKAJDVZV1sdqVdjhv1MnFRFvqLkGWv1F2wRDQqeT3FK2dBWtU
xffJ6Hl7Wl2tPMj6Fb58ZYyOg3R+ynM5nK1sdu50T+E1k0FiivCszqN9jnvgGQskfQXPLJkwWhnR
KWVPsms4+O47+tdplWo1ur5qac1qhCoOFX73qZL1uu/6rSM7b8qrNk2Srfu6PjWG7T1j6PVvjCpw
grRo0lODaX1ocvoQ6mJIzjUzA9/EakSXU12Ed2o2S3/Rw3A15kyYvhjtIj9ShZTi/sJaZkvdnJvJ
eVGjPGozQW41Vefu7Cmn4NBo9b4BRHsZK6d66B1AvaGwcPZV23UTruBgcOYd19c10oTAiEWrmzgt
2FwrcD+6ukZI6xg9se1qNhyUCeOzdKtfjCWpSYf6V4OiMfYeib6q2EVx5p627VicfxzoHt4eSvHJ
0HIu/Cpy6NwJk6ULWgnF5UeYZU8Fb7ULqjWHi1gX5jc3HArhm2h6dISl7mWx2rhbtEgRrdkaWsI2
tJZ9mzrhRTHn187i1m/AZm9W3aZbYZU6ZPyQYny3vE6Q1S+6tqQTUG2hszWHy0zsajmUsjUet4bE
70nq4Xi70XqE8rI/UR7C+m/0+X2ZD/JSmvRtDpE5PKXSouhlsJ2SsxqDI/du0RFwCDOzO3rNFmDz
1sH5VIiVmImeyvTeoXWt8Un0U9DBXtUvJo1ilE35BY7mdEkNjX1S1BN+pledFa0ylywLuFD951jW
b5k5yLtmUhFsq9dcM/8i2880k3zCTMr/apbkRoina4d5FDvKMF8pxPg02uFdlMysj0Z12efdDuTZ
/Utn/v+q5f9Cpf+Vbvnhrf3yjvnZ/oW/hEup/jDZueN6QCTypW7jpP8SLgUSJKK89gB6gGA04uR/
kB/L+YMxNkw1MvkBodcNFvgP8GPJP3A5+WoFvxSxXsf5N7rl5mkgTP53/NSViKKuYmSJRZAfQeTP
2WV/8zqShEZtNyJ/4rTpSKF8Rn1RXtkXhhtVrzjNw0fZ0qO1pECz/TJ/Zgi2EcSyb291F4ZXCZLk
F7ru2Z2miT7n8RJ/jKnMPNjDal3RH4UaFluu+yLSqjvWeVjGlxTvlXee7POrqeqS7yTMtiBSYp+9
tTdu7DBrH4xuam4QPXjnJdNwZ5L+vZ6doX7uWP2YHxCn+8ke7J1kzv0+67eJNp40ntKePsi6NyMS
QktBPX9CG/pqzs09D4P1wWrr9aiMLP1SuZopnnEynRU1N6e5Lvr7aZnWyw01OM1wfldrLNZ9BUt+
oBUmu6Kp+xpf6y6SYh/N7kMuQnoapPgQYkgGmiIYZt9tgEKqwlf6KrYOZ7GfQ6bGWhSFBGstv4UT
4g3axh61Kahz96It6BKxsx4Jkle6IqXNVuPWiZ6mpXrAn25PcWRPd8MScqL06JKgumuaPlLvslBe
ryN++6F/0/+HuvNYjhxpr+gLKf+AN9uqQvmiJ5vkBsEmu+FNJpBwT6+DCSkkLbTQUruJmR42WQTS
3O/ec2FxHLKyrI4mCeVNWZHnNeZx/m1CcHp2dCVPYnZeGtjQH0UcYk1JHHEgPLEbU/uOBcw9LKaq
IfI01m3BXPY61ihnvqe9o09g/wXSNdsuSHMO8kY5nhmqwtMsOv3W2xNEhTEtpwiDYXgPv+dbSzAS
yAGbKjD9TRlX9lYENtASv4+/dTqkHEbs/tG22xDbTCIObawHboDOvStwolhN/+B3/bsYxIiF0d6O
uBtxRzmnugL6hY1xdFN9J/X0lrQr2gMzRYJW6NvZk1vYmI+K4mbEVnsO5tzAqkPEGhtmE8ECvfTD
dJGCw3i1XovV79RS0JJ0UkTIr68IBylnoUSnFEl34KXQzfgmOtzFSOceN9giIKjr6zdcacXFTIPx
EtMdSoPGiBvQqyTO38reG0Nb7RKAqcC6sTb9WNhvoRMv48amuwEZ8Bw7Dt91Z3cR+WuB5DKuBR58
vMSe4eilERU2xU2FI6x10Ks7rwsOQQ6+oE1E8G2OwuE04UBx61KoBwMYyYd5dPAqJAcvqClC8edD
ZsyCIEo5bHNga6YSkeEMeyLueM8sGEEk/rVspqO0Mnm2hvCPUuYJPiUgnLy/kHrGQ2lDT016f7ql
zKEjRXh9sLgyIkZcBksXu0WjZLd2OkSjU1zsNjPP61lkMwlcsUwGtr1dA4BpuW92TUswP3AeJ1Ei
p/vymzMIGufY3FOd9EgZVYYSSpZtXhGTnekske+LLzSc4opkmj9hkdZQ62wDNQytySFwPJUeaqbv
zdB04Z3ASnA4FfaOd4Gn5SAxGz6mFwwxAADve2DimzZPP5CpjAO33/ENBooDglfqZ225tx7H2zZP
xa5u67PPIais7b/gFk/KSbMbQCfnDVCotWvL+57b7w4sY75RAdqQPY7f9RzTGCIN+82dKuCsKsiQ
gsXezuYJ04t4x0ho7GtVAC1X6QuQ2p3XZw2ooOrom7xNWO8z+KVZ1gIeBzeYN+q7TPNHaA4aRCNN
zaFzw4N6yub+rfFxWAIl5Zns2+c4zX7q2f/ytbxDXwOWDBMHMw9X7KqJjymOt7Pb4jdKtAf1uCyG
Nymq6sbkTGxS1BFAH9InhVUW3/aA7pQlyF4jFtq/Km+KXW2XY9SUXkJGzu/wnXksd51hzOsMgRuV
6UDvbs1y3+WcMTCB8z5JAJWOVS8HNQcGvKDc3U8pMBwnhDs5ZqgRWdklxPELatSr5m7BcbvxSKbv
E8ek09uxgstsq+USDiJ9mn3f+swax0ULTXsw2ogs912cnbmmU93JMCUqS5BCibPcKBvbooXVEAZx
4/x4TNeOjNvz98TN5jtfdepPWFTuH/Sr8Vws4aM55M42CMbpt5uL4Gv1x26UG1/4QcAfwaHYJTI5
BWxF0SBd86SCpHyu/Oyn79HTnEbaO9Gb9VvTL8NTa1XlWzdDibC85QRbsmDaYtWPolk1U7ySVgfg
3XsXk8sVPqyivp0+Z79+jSvuoIzMaL1kGbgD6PAN7xmIRkb9jxQ+in1aQlNG67e+WuDJ7VYLq3sj
sUQapgYAaKyzcBuBsMRoSymOfKoXDyst7QsiOHSzcE6BmMSHPWCa4/hRBDv6ePwXh8gYeErIUB8A
Ca1juLj1Qy/0cKL9orlaTSN2nZMDlLayCkMkdhF1tfOO3hQzVtZrW7NJgadjGcgqpjQaCGmwiesh
Br4l2zcs1+6Lg1TYbskNcPnvSGOEx76JxZfUGYMMQF7Pwg7qJ6tNu2eOImuEDXYqbuqOsSbGy9jk
YpAbLFpN6E73hIqX2yA7bgdF2R7ceCleG8d8a6B+bNjymkvYTvY5W9T0xedBKGHxZPNnXlrECpBw
fxP+ENiSrLNffQjlxPUTixWSaRFuN2U/FPUB9TLYMkUZniztRjJw1ZbKMchYcfic57j7c+NOqvhJ
QMI+2XAUdT/mex2Wr95cxn8zJlT7mQKErlvRdD+QN3fC8A8Y4HZFtvw2rD18yAJtL1tbcMJ4vs/K
BhG50D11luPJMYevYEBz3VBdyYqXYYhej4sXkBPhQ5V0eOgxgnbg5Px1atp8yWHFuq8KN4/vzaWK
LfR5R8eM/Svsh4NYEvfVMfVImHa0wVezHMPwSfY1sITAshmNGH73OBAYe1W8TrQn9ZN8zn3bioKc
2qMUse8rU9ql34FthhoGiWZfgG2iFoquDthYmc3pL+lbte/D0fvj+d3vufSX11LqkQ+nUofW0M4P
UHkcyEvdsYOSQ9KKQ1onzYvbLOWzWxT+PgN4sVMT7Udwcw9+av72mQeSSUK4prMbbUc5xySXrOpN
PH2UMb0/M2wk3ktX1NckaKCmQTuB5DJtFssx3ghFA4yrZyu5sAnVf+gM5ZSyjIr/3CYYTbPRpks+
T35kV3z5IlD3FljAvJ3cK6OR+sltiT6S7UsfiN9aH1INw6UWQ/OaeKV9P2qaX5gT1SQlJnMLng0E
a9nn30MdxhHAESzG5FVex6RsOArUMvhr4xzlVcXUBA6c42zTJNytq21qovB4w/2cnI0CBjt+LHdF
i2MXO1aYW6JcpOVD0qi1roSh9NT1hBK6PGEAPKyZL4JhaEzwo8wE2hq2V/dUW9mjBj7xy7XT8G4E
e0N+qZkZtw1m80q9ZNdsUZPAv8NHD6G/EigTES5KXjvKI1JrJ/LPcS6Otugj34yfw/KaBYu0kRQ9
3op+kQd8uMPaQRXEp5wUxd/CIVhDRdTFx2F/VtA3Lzrla6sZzb6gvuykVMvgTPsWswZqEAcOwogB
oOSI82ZeYTALoHYnANYeaV+VYHYdYFJD6cbXBHond3voAWFkZbF5Vg6gMiaujg1GCTYdb6kjOJxZ
M2OZf57zrJnbT0b0IiKBcmDU0LyPfcmEaJmzkTlazqHYMIDbcoqCRMWnDKwGSs0FhAfRAmijjsHN
I7UjNdXdGFnjGELW9UNUAyXm5UQsICk5fdNlloeufWw72Y+bssNMRp2NRoKVBDgCOyMN5qnZ3fiZ
Nl7qpLDose0ywnVLXtoQdmk74IMzgjcTemmUQlaJoKv6L7OXAK9E2S2eptyuDnQY+UjwS7MzZodm
MaYcNr95YoIDaYMtbVIQX7ummF8YtgLQsvPqnvU/2ecJB7muV0QUaCwESCOzvY29+gtnKi80sOXm
ryW65atoUL36hPKOqZEvAGNXKFWIxZzk3x1DJk5zVg58mHCifSfSo7vM3rVy2ZPsQlV3CL/qnNdt
+WJxDWBh4lLHBuJs6QdNorFMnE8+HX2io8bbpUO5liIJwDet7wKX1x8ts6MdfCVRgPTO3KNrDstJ
VzFLXm149f2sM+uILxq7bYvfuFcAbPDYD2eTzfkse285lKIydoFqxGWEeEzSkPY63QXGJWbni0Dm
Eu2iFuQIOFfQoSHRwVvEV0ZMrXvKqbfa6QC63OJR6NH61XzkX7GhGopLy4HCPvOXNw4gXriwPhky
/I0PYjUsEiMdRmA1fZVEWJLLrYf2x+VLci1KJ5iBxOHm+zRIbNBP4Ca9QojL4O3a7nlJ7adROeeg
A1Xbe+YDF4ZPBjQInicr7w6DHsNTVmWccU382pA6kYkIQNljCIPW9rHPONmJ56PY9v3Yv/ONfjCZ
I//RN7/EiDmukHn/RZ/PHzC/F6rzYFSXJDurZR8G9m2SCP15DOC289O/NlHsNT5AkQtD/KMMBxdk
5AqFbP3r5Oi3sBM0HuBr3oRVTHN3MTA009WdsgmHmUkZHJcZb82Oe7F783vWqjl2d7kvjNfWYgYO
i4kQBqfFnTExy505XU41pgDBqbdbcvvq6PqQ1WZ9YTCIQlnsp6V2n9WC6UPEzXKQpvsx0LDwzkJY
HOGMf9ZGTSgzdPPUgV1nijcDaHzUWg2Dri5gdGh17rGPi5dx4IbI0oYPIA977gpc6DcWJ6SnBjM2
k6mkxjA5krE9YLkngQGj3N8mRgMlPfagIGZSRvTmPWf58j0HoO9S0ZNnrJkP50MbP0gfPbCQ/pud
1SGgSFIcJyfMcbcMprF1zR4fOq9OZLd4ScIcvZ4py53vM5q0woFbEYGzm+RiFOj+RiyvvHdRbS62
zLy9BOO490hVukx0NqNPr9pkczuCBn8jwkgtk8sBU/Z3zFS+cx3As55r8G9lF03CutiZtNDkZbjD
ffGqXfGsRKPIbxKMTc3uo++98cilkufV5ddBGdo6s/OGo3QAh9dgzMjZ3sV4T9Ec5+XenMrPxYHh
7tuDf+wHLqBcXoytrjpOztmdJVRymrgv+y1fA7fMweWEvqF1r90irqCIJrAzPebB7syBxzCJ6vX8
7bjH1k4AeKmz9ZmDn4pqgrQonor0DPVnIbpSxG/P5kRckqoYqj4KAibpDc43U9fPkiCXbHnIhDuH
Ozt3WYQdZulm4lzZb5FF4+fCIm42UpNruDOcBpX9JtKqwbbEZ0Cnn343XHqO69I0y8NIXp8Ih/nM
XtHd61K3lBfQsGHQD5XoEe5ibC0nP66ZOsKed514P6j+QdZhNPcKyTecj7oYgHrhYlLmWp2VANvE
eOBtZe8OBx4391HRJAJmNJ734djOlAN3v8bQ1fddURskOIL30GFVqZv8UMR62eZFfIOrZh2JSavt
vCQ0FEDYGqt8b6v82lS0agSBHxkNiQ5U/ZhAYracsQy8k2xUj3BmX3oMLqD3Gs6xY9gfatjodyV6
wXZxxVE7EqxnW0A0W62J4LppSXcSb9/kXr8x8n5mhmA9hirzWUuF+Zvr2294KJSPjRhUMOF0TIKZ
Ask43iRIMA7H6KgqWt6nhNCzPeAJzySRuHRiuizYnkn8GCfT4x+a1MguVpXcF625scNkTjaUdFBo
Rl1iTnnrrcV9wnQCm17MdLtLjCNuXSxFEoknHBRXem+edstQpd+ZUcDmYU7mfiX0d2wpg3xuremr
tz2aXKpQYeAhB4MXAqt0i1pv5qgYqleg00hftXUcolCIJ8uT50SSlYk9h1i5nRwT6CMHo7Ay0Hyc
XudJHr2GQHriGh8mG889tVc3g4N1OMy7vKcsByztZazrX1qZ+RFrRbb38P1cTchzrqOjkRXlzqI+
wFifk/poTzzlaRWHh7knMxQKg3k7tqGBISSRwInCmhComb2O/bhgal5Q5in6b8qhDDtA+k1AAjB9
MVebETvzhiVqYcYQzPdS2kcZ8HJynsoOoMkF3QQ9iHgaQTB+blmy+6eqn1bw/7ttQVZbrKpivg25
XJlXg2Y7jwG6sgUZL8ZfDvzFol0+SBaBIKWmI1gYMG3hfpI1SDN1EJ7z3rtW8kl8EHLjgsvCKq/t
kH77bIobbfO5+RzJ3s2KD57mH5j17nYxh+GxmfKL1eOdaBleqsJloEvzRkKrVptOZPT9un5xiGMf
Jme6YMoJ2DgARy6z/QWp5FzF/dWMP/2B58qesj9lBQST6tyt7QyIlX0bmarljO66dX9xNaEdRXKT
xgvvEQ7JZQxHRY0d/PClqg5xT0NU6lPWgFU14cpZR1bMCKx6yTzsXwXjxKbk3leWedsCv5+501s4
DF691P5Lrbl5TWeqsCRc0L1IPXXV9CRgJfoEnvguMPHQQWjvXCV/fMlsDXZuudXcBSNryXGGjG2Y
bpyx/s0+S98SY80RY9ixqKePafHbXdpP9U7JP4pyTNOb7hChN35RfutuerdyF24dUeuNV6X2MVer
fXdMl6spLfdlSVjchePwtDi/hM6/yKbax3C4acx8R9km30UDQGCWxnQF1zvtdE6HBPo3x5YO+s1w
pUbqAupPcouetzPdWJul9e6qyruleiYpWCx8epAEwtFa9oRtjI+MWUMwYffTbdwd7bnaTuJPh2+P
519OD2BVIuCwB4t85EKC9GOg3y9jb1yKEuS+XfyZ3XoPHZ0DJIPQBw8I4k4zi9t4DMuRsFIKKkpx
Sog+8TxefVbzF0PAy6a0r/xJteXtqto24Kaq5RE5097BFm02qaFKJHxRnzmOxteRNysT9TNFcHeA
E8fDYMmMbl86bdtueh1jTuhuekkT6EXYTAS4PyywjAze6eI66gXccrOI9EL7FKPKEPaz0C5dcA7f
aJPWLyrE08VHpd/xqLghrXuYbVXpexuDVhw8BnG+mx1TkUhcxbTAOifmcip4Ew8cSb49QctikVwM
ZW21Hn7quLlzTB5Krkc/IXMYq5HDpiyNi2iSQxnCV2yXPKqsFoHDo6iQQFhu0vxlpMvZW2ghiMFX
7RffOGhAHJd0cnXUmK3za+agtJEBZhRnXAekKc0ozWIsN1zkAR2XXbvnOlVy0G67R2ugYi5jYoDj
siRFO3k9W3fg/OnccjujrpjT9I1tJNn7tJp+FLzsXEByBsfPM9hiL+MhxHpTHkhEnlZja8+O68L5
yPyPFksw29He195qiUvnG6iiZN8OJonZYkPp59aYUVSQxWHqc7+r9IP27f0c5s9K58tO1Un12fX0
ncYC7Wt80tC5d3Y8siur7rXm1JTNnJuVAh9Zub5/ngbGFnWgkPsz/3sqHY/mLwA1RicOFFa7F+Wx
UyGCqYsz11Ey6nnjNQgI0udFCCX+IIRZm10vAyVi+IuHj0zWjbNVtBW6dAVbOKf04DfmKv+1t2mh
5hi/5IJuMrKoYFxgAp50NwTSv81arE23NAuvyckvIg3d3feD4UFwFXiHHLZJgkLJcQ56teOw9uJr
YR97UcmjECYh6Nbk3OOYwbibUlzWnmrCWycHjKo6J1Cf4+JhZc0xW0sz91/9iX161GG4bThOYbnP
vWq7SMzgdNfp+oaHiIWJPSiJiABQdjNzdTZlMe/468KHHO39tzAkbXpD0Ak6Bap278sRjR+wwxf0
+KuoPGyddXYKQaL8sty1IQvG0GGYpN7TcJafrInAQwxVIcId+tyzL//hlyvp3AyA/fnBkGyqIjd+
ibIzflLONgT2QMj8aWSacZtEEcM90W4XPshvt3OMa1r6xpfKFu/g0QP63vjT9FagPW9LUrf7vmjL
c+oh7suMTDdpDvsDFLl5QxJyDzTn1c+ahfAetsEraen4Cqa2fky53fwejA5iLA1Z084NRQvLw07f
+rwB2IWJbrmrZVXcyr4v9piPJVB8N7vNo27ftb+E51FU+CuoOeJUSwM8nVbWje5URdNV/ZVI9eBk
zA9SAy2JgJw4pV3u3/FA6D1BEFgd0jSaZ4597UXTvPNhNWs7KWYWmjTDPD9j/DDRmSgcnlsKCdEi
R+Mcrvhwl2Km5ynnPOKVJo0TVU0haD9Zyb1fch4usW4ASQ4C6oxV8Gt0Jo6YCRlP8Np638TeHI3K
WPb0feLhsinRzsZlVyWV+eRAqT9ZVktMwXLnawhJh6a/Jf7B9YkGBygiMT10ROXwVFf1z7gyIRzw
1rt26V57YULe6ESy/OgMlA3m9PiAVGpjn3jLwRh8+VMfczPy+qNVGfqxS+iHWHuqd5S5l4eJthFy
h/QMdnE3sYVxuCi6cX155FxsS8qK8b6A4BdP0oof4N+MR8MynYuZaH87Ty5GUOWX3y0fwHmpGb0i
MfTTFo8jcxxjKZ8UN/zo3xxeZFy2qLcLgQPMMWF9iReqqRUkl8hOErrjRZKyxDjq4f8eIvv/Fg8z
DdwR/3tA7Kjr5EvN/52u+s//8R9OC+tf4Ah9A8S6RTR3tUb8p9MCP4Vp8++9EBcoZgfSW/9ptQj+
BfbRcgO4YkAg8VT8l9XC/RfsuTUxyf3VIrdq/p+sFjg3/qfVwiCm6EJYxfGx/k3ctPjv/81qQZtf
h2jOxaYLxGc8HfCBPqcQAY4dZTJHzr4UPUL42AccpQyLCZBLAZNPmR1KSQo1ozHdbVE3AdGY6jWm
iQkCw+Igi2KKE+PIZbKG1z7lyxhpM7FvrW31x9b1vmxiKQ9+7rds5m286ZsGQmHpfcyj+zP4h0rH
X6qzygg+ib4kTbw8WIEtz/RsMIpSODYYPaCYZtSPcW+ccGDZfvIwJc20BWNiHZY85loIrAMa3YMr
ws98xg3Vtgv2EBp/zAkivtWLQ+pxaoXrKPaDEIhMq1RpCMlumK4CZrxKmSWGgUNKy9wT3mSUTh3m
wUuyyp/GKoRSxxW8rQCjo01bmMlSuGqmystsi2oZpNQWHhWVcxgQkT9RWQmd1cwhk+FXsYqwJX13
IyMBpNmAES0/zqrXsqEYy6ldZVzNn1g/zrYfo2kVerXRu0ZEGRn6b+WM8SVbRWHpxejD5ioV+wip
9H6t+nFCac+04SLRvIfpcAAbhp64Ss7LOmQR5qpDZ/mqSUOELJ4dZFAA6Iw3ukgHlXXmaoCWLfhB
0bXjTFztVeyO6fGDKr5K4LQRU9j2jy7uqzX3pP/RyzEGEmhZRfRhJodCl0l1gjI4H2FnfNuz/Qcd
5NazrUVl48x/mZS6myIVWrJ35/JGmIQKhUcTC6PZV+Ds3XzbSIwDadHXDJY0aCqfE/v7bKbdZcLZ
/SW0gUWAqsd26rc4ICj7Jb5TBbhs5qSpT93gfkvZHug3+5johLD8+HdTcHmnebKmXKkyqydFT/lW
r7WUREa8B22F5p8u9SCfN4s6K5ffnpekzm7qkQWCEiU+wUfqyeFi5QGnQLMKH5yq3wU46yZXRXN8
DDNfX5MWXTwwhQS8r37bnn+EBmp8TaHgfpinKlk2IU1C+2wwao6EVnjnUXU1bTD2zW+zpflytlGI
fWjV5bXkwh8ZxTqcKtstVpvghd2ioodZwxwb3GADpU4cewyRd6Fi3OS4FpZZx4fZ4aXzpagL1NiE
QZyy6NltkiiHMhSVeTm9Kplw0EZcvWrcQJGi7PHkdSUSb1wG74No7NuIsxTeim6pUO/b17xWH74O
ib+1HZnSPmcyqgfup0jhpNsKzNpO/t6OuG9sBW8VNxLdUY4PkcJtXodFyTtofslJI9bvihKuStMz
EptsN+MuNHzPpZ7o8lB8XzElIVvwHiwVnUE+qAHbhmsEF1imnE0IdG2bNaaBfb/xbuAQkqfKFePV
7QTpMO1CZUlDDzu/80xNq7/t6DLN0vosuEBtEjMIuWrUAevHkD6NpYupw2zrk+t6900dHuBWUh5C
yXhcWNu2vy02jUT25HuXQI8SoDpnr/C5UVUYof3gG41X/bj46y65teGAX+9wVmJBIQR1H0vjqo2R
ugDLmU724vtP8DdpBWaZPres/TyDDii0ovJvsidfkHmss4nYznURjWO7zYcAEce6hWQFsPAeQPWw
QnjDCYvBLe5537rxm2iwvRJ99/OYoyGRQ6OZL+aC4KdXt30kCgIMuiMSr2mMp1aKXqeg8K4xzduY
bP5whwJoW4XnYWYaGuIS2w1p2b5yLZEbo/OeqrbKHsN6cQkDFuWZbOqynzy7+XEnBNKyLcYHt8ry
ozHU7YtrqCgjQ5kV/9S6Y8DS1dvsYFRWoM0K1z3TDRottfkxm0Z1kkQ1+lKsxV6I8RYO59PkmgZ0
QS97AapYxlRsGz2B3+o80R9JVDhg9GW0W3S0uF8zVjMsGP8V0Z4vHzBec2iz3xVFDi6OHgs+//pm
dWi2RVHGR8ddcOLOP52ZjwdDt9WBl246Mjn+NQyasbhw8abNUv9yQ4Zy9AuCtxsx5FTchR9yVX25
eLb2M4aCKB96LoIL9XQDqbE0ruXGp/eAASZ1oIt1N8/kpyETPUAsmx9imRE6NUkDLcFzEBOdNhu+
MZo0/C57EHFLqmYCe9Snc+Rxp393E6orsC/zQ7L6bH3AW5ZfYYTQPDx212OYpxN6k85yB5CO1meC
o57l2Yd5tJdbmJvTGy3MPV7y5cSdpCBglmPK0Ybe4ebVFHxwKSrBY+nrHHQefhqZg/+E/EltdGht
UtlRrcYWjNXnmPouvZ1V+z505HoExh+aSIMzzh/Szib7ZqKm+DSCaTs0TMhYw9W4K/P6se5g+Zlu
f05sSiqarjwObWec+3lxXlYzjZWPO70wenIpwolSGgciJEHn2lF3HKADzgZFljSuQMPoqW6NZ54t
1YtfKeadHQ+hefSlET7oYoZ+ldHpyB7hHEuWELoprHAPFG2td8gb7lUjPedbitfVhhsUzjZ72HA0
q3aLq29Gxa9GK//VzrOD7fWRdBj+ViZ0WQImYVJxO/B3siM9qNP4u+Sz2Oig/yiTlj+bE4/AVcux
n1bbdymG8YlynuUW54aLZjKbhyVMpytIOMTqwZOfaaMGKusWFdMHGy9M1VluyHxmR9INqKwj1Ylh
w9M0JXrPsv5rlP1+7s3DnInL0ubc794TGLFT/h725Z3nlvdyZgA9NQeaCHnZmOJ5Zr3t7F8kq6iS
dx+T4vcaH7C5UCdh+AnydWcWtzDOdvCBCprALM3mOnS7oW/uHY0iW+GNLILVCjkFkTHnrIt2/4TE
ZJxlDZ7SRJDOfHXy8uQX40yM7Ib3JKG9HdORcVOAl6WZ8MwSvxaDbUT9MHRR1h4YFe7B8p2d7H2m
Z1MboTqMVf0Fc+re6Oh8bq1ngn3vrZGeEaLvut65V418wPOEV2vNqYCA23X20kX0fKGHjgimVGec
BMfWbW3O2Y7+jnDjmmZyV1K0s7RWu2O0S7vS0HLFqj+DAmB2mgWf4NGsqOt4XAKSVSjX3Cgl79q0
KQy/2rOTrVCfLo5iJtSnXHrWccSgwxjkg0JTaKkuZXDxtM7aBB12HgRPLWL8DZPzrEt+lWsILcIh
Kp9axdfyVvEyE+qTkHEeWRbtUJThuEi9TX1AFwAZSaGvlyourCq9VbP4k4b+TbkjD5eod7ZUP3Ma
3mYLIWciF9Wn+6LnCCZtJ7IxHW/t9dvypXrnwMbXwOzZyl0WcGISUzq/lyZVP1z8q3ceNEqaRfur
LMY7BnTftTaeK64xd8Io/3A6a8+N61rvhJmpC+L27aEn0zS78QTqn/kYDB2PkkWnodmNTzI1n3Rc
HxSLQYd8zodIg5M71aSNEvtoGJi64SXkeDcwomb5H43cZFXBPp77+rbQD71XTOC1082fhkNjZDAU
FqDqNryvShpdQDfJJ96ph6Aqf0Zqx/FcCWhnlXEa5oLon+uLkgEmYAsUc+9qxx3ROngeTE2TS9N1
xbIpHf+5FwFuNbeY59cga/3f8HHgatGDeI1lnu6ShA1ezmhlngwYqA41izk2TTp24UO6wIGRl9ex
DtOfLZCte2Ne5lXy5IjBbRpRuL02TWHdcVPSyITFh47jJ7JI2Ues0iv0+lvfDmGU4ud5JnwsL5WJ
VMmODAyh4Hs0GzvdEoF2sMC31rEaPbHxY0ucoCKy9JoArxiTkIPz81FeEu4NwnLY9wkWVxcLkNKF
epw8Mv0GUKdy9bkZW/U8pUt3D1UTGdfxqxcxg//2SO4Tyqv4OGo/CU/slhLhFhE0o0SD0agII7sE
WBqRnP2kXCfZ95RxbTvW9AOeSYJ6xGa3rJMDLmRAgkXY6HNbZkxqHevLbMfwZ+b9WOmY+VNdSiPC
MpVvJ8gRm9FIP9KgYO7gJSa8XBKMVbNW+SW+VifO1uarkybGTjsMSkoRqm+qb+W+6OZLjc5TburC
DF+VZh8eQuDVjtH7Z3uxKBYPKhrIgoUJTkUVlua7ehOO69LLJ13/HrJfwuzY9I+F3zlH7TGUGFoz
Jo5smRQS9/OvcZ5wgaIEl3yqpb7Pw3Y+JsX0kS503O4ktuiVFzJDQJi9+B7Eg7VK5PNhZqXEVCmW
W6G7cGcurTyQTLI/w7Gx9hpW59nMOQxsA4eVuJQUPYY4kzaCYDFZy3HXL4xZNGPRcxeG4hwO3IoZ
W776VFD/GsGGbGkxHN9IGfZv05yY23HR2MpytzqYQY2bNyFg2KRZ+WTg8Vzo9ZNYTaTuSBjW6Ph+
3N1K8ME7UuHmvQzBh/Acqb+D3Y9bGRYWOID+kMGbm8JfJUFY0nDVmw+D+gvCEQlf0oXs5LEFvoBe
1aWW32HdOYdxTrBWxXNMGpsuuoNvTPY1n90Ypct0HrLM/ZChcF8xoqotBgpYfLxnaPgkZAMCTNc4
oXszToGOJJ5wb0UqX3LFqEONjnuizKXiaa0++ornK6audVZ5d/ZKXTLU5Sg/KyO4WOsbiez5Vpht
ASXQmPZ0AzDQd7IHO+n+1hPN3SNdhNeG2sQbt/PpQQ7ExHtdvw8uM+nBSVKGgEW/oypuYTlKxotv
sG/nI8FFpsUuPusGxARNqstdiceffZazPn79EZF5u6QhvaOD5dwxKIrfA+zdx8HtvSgbYqgxDVuO
Mfr+kRocf+tjK9yMpAjI5/RnYfKzxIPXnwfHprJ5KLxHGC/zsTZJXa5VpGJby8V9t5j5PjZmbj1x
UHN/24Hq7yYDJyuHQHu8l6zprESp80NDHparajgldisjxt7VY+V9YzVKsvYBbO93MoY78hmWpLWK
XmDvSKj798yefmbGxmCsaatj6He06fqSMZ015uIaSlc8Ur9CNV2Bk9t2/p28M1mOG8m27a88u3OU
oXHAgcEd3OiDZLCTKFGawCSRib7vHPj6tyLrWV0JVZlp6dM3Lat0gQgcb47vvTZLLYG15Q++SEUj
oTVOBa3vO2NIdgIv8XNaONErLz69VQ42SoFtfjsbLUbrLMg/5i7kXf4WhLEQw+2+5LiQh+pTXFjB
K7wVzi2T3XxRIyz6OXTSr60YfLZSIfJ+MbaKawdZVCegbLuskhEIyCZ/q7ADwUl1rzdaEVRGUMrD
DA6XiDAC+0LfWeIvhZOCcPGi/raPHeAKnm+Y1rFvO+7ShRLGs2JTy7lubKNXISIEYIWbD18i1WDj
jOHlPgNjrR4z/sZjXrFt5DJozu5mR0w4S8vGeqjZ+nHjVDQYmAjE457Uja2LrWrnM46C4l7lNmiJ
APl6wHWYiKE1TOEEHhe+xs7hn4z3VePdm4mVfzJQuZ8Ly1iecdxyMrVkXp9bx4epquIm/Bhz7cqM
yoXGo1gy9z0cYrXL2RKziPlVehW6ewgX3VTeAqtKjpU9zHTmmxiKOajB724use2oEIxNg3aBeane
08t3dvh4gTbYFUemFGXCJKv+Jo4MJN6mnAEye9mEJYsjfPAdp+5jETb2SwUS9aYom+7WbkNaNhyt
NixzEIk8iC/e1pLEtiQIoZOdlS9cCIb+NzeuzuMQVESKQdbOjRKJIo2Am3hA0OPkVX2J6lSd3WG8
USkHptS4LWPnY9sCMed2Hd9Mc+g5jgxRFz4NIQFpgr0XlPiq2w5dy8l9wVEScGsx+7gCxAV5YwY4
hRUytJ/4K85c8bwKT3LRJvaIlWBueM0ZoBZWiOtn8NpM+DOkdcQKtR1CD9ytD93gPmLr+jz7kItd
F8dLugSbhGvwjGUdaT7p1rBOT8OUlDYK+rLYt9B4TO51cu+pnoGYFtMhmX1U8Ohmm3DcTuo05e9Z
x4I2imnjJd6zu3TVR06G45FbE7oRZcVa503b0XdxVQwO9mdrJEfSiz14S/gjgMSkB9+MfpBD8O5Y
83zHFc0J0fO0da7Mw9meuVAU+Se6F9mmprGI3A7VWODPR1cl5dH1g9vS9Dkrxi4YX/cHeh32dGQi
7hDlBOzgzS10PW49WROeIJIQo1ma77PN5ltWSfHMCozJdlZbMvDmk0SQb7g1/Q6bjmUs7AObqIfi
OuG5eZrhl0hnEEeW2JCzwwzp+t+cmtC6FDYI7jokMVf9BukyLZ4SENBbBU5syDhoR+6zW45IcKL9
NQ6YTtAbrrwHEiIuAcd4yFVIQTLn1krSBzvxhg84SrwDH+m3qhU4o/kmKwuGGKqr+yqaOZ+g/RAm
/NkcPlXivHfDExzIg5iQF2YRrGXPV/vcqfZ04D8ItyIvHUFFhy8/iL5K/0RyNveQ3G/LAMzCtT/m
31pTuAkGtG4Fu1lZ3y7IlHdu7L9AEntuDAstUYuPrTceSB85DpX6ZsbZBQsX7S5bcRzw9kRQfvUQ
7rB3OChirKu4uE/DuzaOFRaN8GbK22d2q/eZoFGMVybdYxz+0iTutEMQy7wePY/lAPU+CRzQYvZ5
nkFAwD4nItztUXYv5FgYxzJFJJW1VrAJOMZsSDuC1VNVnxBjEo5RY/ZS3V1q1s9q2QHUOVuc/Tkn
7ioIK1w2VwE0cvaNrsJtRvIHX2Sxj0Z5Q7sGf1grmYLa6hFgbXbqo/7GC6qS5mGIyrRGNmhcQ6nH
7exXgCHKO88sTrPzSPeRrf+kDnXFihJOxKeiWNqUvJorVPIGABZhp2RBAD/GswG96wQmiBQPky6W
gkBDA/Bx8rEH4bDfcdWy7aFfbuhDbGiWnUfu5ui4Py8g8r3G2EXetwlcw9XSzYIevBGjdHRSLvjz
7L1GDLnB5NNfkNqZT203jxiCaqbXZgStnvrRp6Cwxa4SdoIObij5nsVVAD2DPRoonZgvvDIuXsGk
l6sUreC4a6N9uNBmG0qsjc1uDsSXtv1kIRXmiv3BhNjWJAGX06Lewjc+LPmutZqNIz6EyV2Q+Ltq
bElhEOHOq2+CydpNzefaeieB+Bsb9Kt/sCHsFNABrJ/wHLkKhj7aRGjq+E0JmJSh+Vj0zSV1absy
0X8vTfXAKeRc4PVEiHhnzp9xDT2XDVAWukxIYDq2BZ2TfU6T9BhzVPFqfhSsM9s8bG8SfAho8o0X
g4x6o+ZeQ21bc7g18dX5xbJDYY62st+5xd2clWcj8QEtLNFty/9PIe4sovlQYRZpkd3ukDw56JCD
8hjmV2HLJgtfmgn/1fXOd/lg2QN9/v6QBMeRrmhNDmk4I2mkxaJM6Kyo3bhQ2cTDbdp8ZiLibpnz
4cilRtxuZPucsB9VYkLyS5zU4jx67ouP1syyv7jz96x74bKFox6HQVaDDgZgtajblqB2WR86/7Uz
jW1PWKxFt8O8bhX6Ej0OHTfiLLKSGY3T5GcFQ2nrV/ntYuJ5r5NAfeww2O2GqMr2Nnc129z2P464
6w6lsp+FHOZL07WcQmyitZf+XSh5U2TVXtjDQ84B7xAkbXYjam4a2L3sIJNDFgmnj3Xd3TdIXNoG
NQU9aH4scoU5MvbdNpbVcifCdrfg0CJiWJ5ik0Mo4QBoWv2ndBHe3jPmCTZVz+kOlf+tbQ1fCbyC
tmi0g7w4Rf/RnER08nvuy2lmifzJyft3FiB6H5J9jIiHO49JcZNm13m8n/2HMO3VceoCNA4ZbQ8m
Xu4zXsMoQrZTLN3TZL7g/rvPLELAJzyHXex4D8kSeOd6bmngDh9ERm/Y41DTNCwcinDcJYxee5Tr
d3JyD+ysua0bEZjPaI09eegqDGP249KyztrHDDTyqZtUcIARDS1KyY/xwkKDiclMzYe6/jS1I/3t
4iPJAxDU+x22cJTFpnUzpeIwYXzawOa4tkwxcdwAhgNCAivpQCM8PZVLhOEo7rx7Qf7uOevrS4JZ
QEKkiM34uaaNS5MFbxcsradiQR7XTq7iv2UjZtBvNx24SWFBRwlvNbkmCRyojFsOEPlkEAVosyJM
gLY7nPJxBsdphg1p9FX7ZAXyNU2i5Nx1TbqzWtLcSolzN5HZFhMUG1FZy0vQFOciqR4IGGocFAWO
5X+HSY6Xxs7NIyIBElns6bkkmJsUHiN/Vlj4jrVEF+Zne6KfTcJUEE5f8XhhXRIQVInzKHKoUAMQ
whjjpeiAhgKC6ed0UyHcI5ZivmJerHwLzU4d8NQci6nH+Zt/Qj5+H7GLxkJSStZuIs44zuEiCb6R
4HO07PFu8pBkL6L8POfGPb2Fl8zNToarTlZNknkaiV1vDrSwALDYo3uzxP6Twz5v6Li8zQeHbEP8
10XTvxRN8VjZvtw6Sy/oBidwkIhouVhdD3NUTCOoH/VbzJ4av4vfnpYq+x7PIVtGl8VrzNhoDWby
LfW/yaV5km5CTpqgwsz5kkTixefoaNCPPyYO26gICQ4K6eoME809F8oOtimvZ9vWzYdwMpB2Sog5
NzgDimPQxT9yn7u9mOYB/hA7Mj8sfnwuF+7lqyKCyDjzAaYViHTFBx/iq4myO0M6M7MO2BUgl2V8
440plukwPExAP49jQ05QAJpqSzbAsVqIbfBa/j9o2D1vmM4EiEBbzhfzJcITv1GTB7MEh33v1cH2
emQZ49DadJDiNiOXr5D3r3dwzRPLbrKJcUigVcIh1pTTe41WZzMQKbANM8c6LF2UbtvMavYRArr7
DBdakk79mUdDlNv74FPbukCj7DAF1cDSiIIeNg7IwpNn9V/DeKkPdDDs3dQiJDS64qAM6wP1CNKH
3g2NrZitFsiDZum57F1ojYUYqV69nP1kCzGBo1vb3E65mb55rahwx8ctljSIXsjjBC292T4kFinR
bma62NIG8ETeNYJaud3Z8PyU2sSkUgFnYa+Xkv+TpgMymgCVk1Id4nbkD2ZCN3ZIymbfRuZbphAC
EuKMfjs9WiMiBNuZMNdAqNz1fv0acYf0iPOv3pEaFDz7SiC+k2wRwMEYiCUH4+IscMfaajR3RYrR
pUMEOA/tx1mGX/LBNA6iXYI79onQynvuwpN2AezQEU1Cb/1ScSImG6G9NSKjPZMGmb5Uy+jfdUPt
ntuBBrflSVrOs/lIgGJwv+AXrzwbA0vQV2893KiTsgk4sZso+D5PnfGZgGz1moDkOyJ7w8seR1wH
FM1Xy8ACm1bLfe3FD3NsPxujfe3S8gB+tVQfVOOgUZZcYaQOmz+FX5K02LesdlBuj+UeESv68r5g
J5RkAZoF9g8Fm3OETSSZnUXuk6BkT95zlAgb1V794oF62qW2j9xAhOO+U/5yispg/tjjhzj5GXYC
JJmXwjKTr9yqYDyMSKuzWnUpPN4hCTDHEcHZWSYhXqM2vQwl0pZQJiPurOJAV2rPxZyzL/qyOEM9
tHatMyXnKk5Ri6HTpA12qXAvPEzT8C10u3yPFoIZrVtsuGjkK2yI7eh2Qd3CS7ybI/NbTzshNiyC
w+IdsIFrs4rqicWi7M0wOHDcAvdDZ3bDscrz6mQT9XP7/4HQ6k+BNv/TRu9ln5TfflFa/QtpY7jO
Pzw43IFv2jbOisAhs/CfTBvmwX9ARed2l/9RSM/1/pdqY9hkVfsEXpqWaSLTMk3+s64a+vi//8tw
3X+YiGY9BFwuJmrPdv+O2OpXqA3/kJCCf/t3BdZPCivRDFVYhXG+j/LhMxS/7+Hw6SfB2eM/wTj/
pxxYnZKy7/77v/5gZBeZ2M/ardyNzF4MjExtb1JYWgviIb2hVwGQzLO9aJST7edAPpqO8ZhbUBn0
xl5JzmokQQCww2xvXq+juVaI+Vfm9i+CN/7opawQ/Pi+ZJcn7FWs8YC6FB1Q+7d4+//6IV0ASD+/
buibqYKVmBGqUo4ILLkuh+oQfNB7K9e/56fPxA7bZUKble/riaYh7vtl5xnis97g4Oh/HlzOsZyE
pzKsUHAnMA9+m8zM13wvVNfPgy9+l4hGmqQCdWQSRQjs2uhv5VL87yun3H8emtfLLR98jT12Gfse
g/3wg1t4FHh6r2UVzoOyG2hQXub71B84AKeDdQl9415rcLGqTve6qGKmxidt/+BqF9mYq1dAYlWc
IflUSqZoI5FRbLyafpwwiAfTe+xVdSZjl3UCRwDNvOYBQHp0BSyaB73BV8UJlaqqO6vO9+08k7zT
FtG5S+3grDf6qkBFLjK436zPRNPhGqk138iqMiHt2UB1GJYOR7mhy0LE62LpFY9YVWaJMLiRJV9J
pNJjG2GhIEtN98lXlTlmFtzOpM33o0TkmauE/oE/NJqve1Wc5FGFuLGYaX3I+UHnkyIrwfjr/Zar
0sTDtkxRB+NTokvbCW4CNzMmbb1Hd1a16dkDdjGgHnv0Mt3wsar/Ioz+Dxaf6x7k5/lK2KKElTPn
+8QeLwWw0U1b1n8rVP1fc6GzKkyya2IzWARpHgI4blYU3+LKdb5qve7fY8x+Wn0aD3ecmpx0n9Jq
/9p6aJ2vysBSr+6dVWUuhZk0iaD9HHbJYZkqcZotQx31nn1Vn3nFLV9k8mJsNtO70KWLzHWp1Fsj
nFWBpiSsYNrDxQsUBIkE7vLxTe+5V9XpSRtZSdKn+w5py8aFP+MQaaw39qo2y35JjTz2kz2h0rtC
1V9jZI2aY69K0wpd2SxOg5LERheNsOhUIIvaaT24varMfpT9TEJoss+m6KZAT7/hJuhJb+xVdY4+
F21gbfjIGdZ0ypeuKB71hl4VZ8kdNnAvhm5lL8+9I2/MVkm96rFXq2aWz7FoaertCy6VXHw6QvOp
V2WpOtG1CBnT/ZyTJUp6Fc032h16r2RVlh2ouNn0gGJaDSpejMli7wXzi97gq6rMQ6Mus6FI9yQ5
CrIbLFJdv8hqguen9w+sihNhCx7gPk/38YIEAlUpEbF6I69Kc5YGflWHkStjvukjuo0ki3/UG3tV
mjVCXryZS7xPi+m7YQx3uAsbvYnwakr6eW2rTDkoxb3OntQD7zk11YtwI/tO68GtVWmikE4SB5TO
PrLiS2n0HCLMqdNbla1VcRIzzv1ok8d7M/HVzinLLxyIYr3P3FoVZ1jDSuD2I94nfVbufaMLNkAt
9Nb83wMMf1qWS4M+R2IxeJ18CehTxbGptwOyVtUJOCdNI0fEvHCuktvaCjhuWpXmz7kqz76dIgMn
L8jQ6BtrBcaNgdggvU9lVZk5V5hgfK6/JnKjPSSKT10U+Ce9wVfFOY2wBO2IwSX5G6mLKV1zRbZW
pTm4cCmWK19uSvutG5hIUL0s1avNq2Px59q0aD718cj7LvyGqzaYuVva5H8vlfNfO89ri+zn0VPa
0els2PEefUiBUI32fn2VnWi98nXmpEtnfFQ+o1fmdI/g+L1ZDE/vWzFXxZlyWz/acRFzleXjDxJi
ny1dqPnSV6sntKFpbIgJwv1FKpOP725rEWmgV0LmqkDtFjeJOfPovsFFaf3o1a9673tVmzh/lz6K
JKDDxACjNwXj0zj5vuboq+qMqgltDckbV0EvYswTKXyav+WqNNuZ8L0mYOTiGlMSO99RqpaaY6+K
EwMvl4vXFSKbWmsXw+vYDqq46Lxwco5/LZ8asl5eVR0f+BAQ+7SMEAN8W+vJCQD+dfC4y6GkGA2D
93cJkRqj1pqJjvbXcaVNj3xE7YlQfb6r8/yyjHu917GqSbPF8e5jTgB8skHj1GktlW6wqsZSTKjU
O5LwWOPP3CPeOlwe6j3xqhSDpi99TBlXNCiYnunizMk/r2uIRY3eES7lV3vpX3fw3WBVizng6Emh
/9w3MZi+2IHpMZSZ1gziBqtSVAVCSan4CatcfGj9S92EWkXuBqtSVMKRMBBYbsT8MRqIRdL86FZl
aOXCaNuOMrSE9QOJKZe7jl5DCaXirx90H6Dp7Qs+O0SCwzHMZtJtJtTLWp+IvyrDgrzFzgTRTxib
gZ/SBsTHna7WQuOuPfpOwUV/1ZQMjuriGypZ6y52Fwzbes++Ksg88BCfBgw/NIu/GWNSsyJ4z3qD
r8qyjnrTb4iqw8raNp+XsIINSDIUejO98Ve1GZmYotOoZoXP06fMUpvUn096Q6+KsxrJhSGjiwWn
sMCVE2GWgIXTfOmr4kTBPcp2uhZncZQQN2dV6y03/qo45xTftLApTqf0IW4BwDUdlR703smqQjPI
NZ1HehDEQLueD0TRcBEu00FpfoxyVaatiSXSjfkHWgBYt1k+vKWNLZ61nl6uqnSoF/AT+Iv2wvro
ojq1lKe3RMjVcjkAnZ7EdUa042Ab4zDbegG0er3HXhWoJLyTvCkGzyf8tsllMRKtvbcrV9WZ+3ZP
H4xpK/O7RyRI1gE8gNR8J6vSlPMC3qscJDasfsRtbZZ3DRcRetsIuapOz6yjrOgX75BAiNu1o8AI
go1Lc/RVeRKem7IU9cB+RpzgQdsv57CPZs3XvipRKeteWT2oVFBe2BgkCvPYS5Xms69r1MDhBgvZ
O2QBCYOQJSyiPnUndG9VoGZYYLkrG+/g45G/R02PRJy0Sr1n91YVWk9W3VQRb6YfMmOHJwX/KjQE
vdnritz5+SAbYI40FyuFTpuBA3AgWF7NMtmjVpl6qzLF10Nin++7RFYk1KrpR7dJRLyj3ujur88O
E91WJPB4ZO545VMjGqzZOaw1vdFXtYqcUDYKuB/vXQ1PrgH5II+l0nwzq1pNkNZKV5TeYcJMDLqi
918LMQx6C95V3fPzr9qCSlbZkHsHIPrQSrPYeRybvn/SezPrWoW82ts93wzWXfRsZlZcJts19LYv
a3GQURpOY0reTIG3CKiC16CI6bHSaT38WiFkdqEwZgR7Bxys1aExfGtX+JGeSAiJ1a8vXlozTKmE
j2Zq4qfGUAUWSX/SO8+5q1qF+bqQvsOvSmsSVDkJxZvMxjWj92JWteqacHqgmHgHV6jmo1uV9m8x
STd61bRWCg3dAB1OMQPDprZ3YYWvRAKo1Zsj3VWtGn02YmXg2R2C0e6KHKOdlUNS1Hszq1pVEHam
xIWfDCvQ2iN3Artv+XpXWTACfv1kUiwljl/jeS1M8ATNxMEAy5urd350V7VK1meQtoJVu08z+9Dh
Xd53sI01f9XVuqo8n2CZa55y0Yr5qBYzx1XtjN+13vtaLjT6ZU0+KOksxZDLDZxR1PKWU+n9qmvJ
kJc1DfjFgu/dHe0TG0gyou0501tXxapWA7vtyhis5wEywHAPGssg8941nvXezKpWGzYF2JpZ+cBC
uQ9pmX231WKc9QZfLatNZGFTz6V7/dxhaEz2iBUAb5fe6KtSdQfm9gYW1iFxxaMt2+TiepOn97Wv
pUPGSJSNO3beAbMJqUF1QpQAllDNR19XqtVYRmA6TO5WGd3hNjZO5lIBudB7M6tSnbvY75uRz933
enc7hg0ZSsLqNUdflepoDfbQ2wbgKz9M3gNBJHRFD7bRG34tH4pAr6EpppNBixQbAjED58ka679Y
tH+Pufxnr/D8hvz4/ymG3bWKCMhrYOcZrx6iQ0CafYb3wzEHbEHiGhDpEqfodt0Zd8BtYBX2sc1S
+2PGFl9zpltLjSaOC7WBXfQQEm78Ws2y+y2HpaxXcmutEZ6ZuBgKC7xP2WU3LeZlpJeYSP/8w7rO
Of/p5a0KOm8A+ndAPQ7paJRnrEEq3aZmUUKhhQEAgm1ud3k/RXqbT2dV4bmbDZyymFhjYeDH7exk
j2bV3v75H3Md5T/9MavFmITcqpBIGw6Wj9fABAe8BXuh2Vd0ViXukgDvdQuHLaOLihOYtXCzuPXy
F5/xHz37qsLjq6xeJrk8zLBQOMUZ/gn+qN5tkOusKtzqw4mkQbYpZl/Ub1fy4O0UlfNHrff+byok
NwtH67pN6R3b3sPuC04tuG69zae92jePZsOPb7CBS0kjyXdGKtv3OoIPtNN7+tVyDJEQS+HM+N08
2ySPQBc8hqMgN0Zv/NWCrIw6I+hVcNAFcfbZJ3b6bsmr8fTno/9BAWO6+OU4hw5xTICl8fRORgQD
ce/k+AYVsCcncXZh1i2bgfu6SK/E7Ovn+5PEAo6OkdqSaDfHrtNdJ9r6vgIipXfytVcFjDIBVl1I
lyrKycGyUxyAtDOE3knAXhWwh2lPmTX7rpm785cygbqGyEB8+PMf4g8K2F4VMLlTahaK/UVnTuMt
V2v9YWl7PYGVa68K2A+sFv6sSy8GMYe1LdsKxDhzEEkNWo+/1iuBEFnyiKnn0BQ2sQx+KH5rA1+z
pbEWLAkUP/V4xR0jgA72vl2/Jm4+6xXwWrCEJX8aR1cy+KjUh7EU1oPoovwvCuwPfte1YqmwKzuT
hs/valv94wjxC4RkXumdBdaSJd90jdgoO3kI+qkKz6FvVR96qsDQ++b/TbiEk6U27SI4uO0QbELM
PgdjLqXmR7Oq17QBIyTqKjgA/nPuC0J574Iuk696n+SqXkUGzCyOfYznHeYhY5DBS9TWk95WZJ2a
3pnYv6zBAQpxjSGo55ikzFqNejPZWr9EXMcy+IYXsCeEsGK6TvEjjpzqXevNrAVMM5LwAMoq7x3g
wCeEUTh70zEqnvWGX624nowzKMxzcDAyuwEyseQeyX1hMOs1q9YapjYDSNtFdXio2rTdmGXhPUqk
THoX+WsVU+GEKiUrKjzMVkuyjNcBDxB1pzfZmKv1tjK91OtkFdIvcdFI0XjfQI0aNUe/TkI/La9V
4kI3w4F5cLKerkBhGqe6zwPN33VVrlGGHxQFTEhTvGyfa5D090Nv6FnyiHr79dmLHL9SlMHbvNrd
954pnPu+HODC6H2Uq/U1icOg8OMxPDSVCYQMzs23oiz673qjr9bX1unI3LVLg3QLRHuwAeyDS665
1hoi1pomqYIqTEVnHICJWC/QdvMdtJfuTefZxVrUtNSZY7KvNw5hQcbQQN/tCAbJ0prjxVraVJQG
jEDS+Q7RldlrtHP2KJ3M+aH37KvN8ayqTF0vyQ65k9uXGOI7tOol3+qNvirWxYyL3htmwgqakags
BQotlMQE6I2+KlYh09omMfNKMlnsw1Sn9+QO6DWUII//Wk1hMVlwo4HVSpfEBWtW4UYtcay1LRBr
sROAxLI2shFMwujW+94w0+Nkt3qXb2IteLJDh37m4hqHvsyjBaYHFA8n9GpH8+lXxRoVvQNi3zEO
lswcBBvTBEDIHhJTr6DW4qdUOr7V0Di4tt29nSAK+bMjkkSvoNbip8wdStXFTDUDgJDbeJ7JEo3U
X50Hrx/fv/dAyHH49bthF2DL2XeZhechP9uYpT5l3lT81WH2Wpf/afhVvdY1h8yZpNuDHw9utA0H
ZR6xOA0QD2NIJ+CJ5KJXvP6qeJGg+XkhlHGYOzltqogA83gBRKhVvP6qeElQNLkFWpiSHULmTRGR
WUF7QWtzSTDNr79CghYqMIooIlrYncSNCYb/hSQiksb0nn611sZBNffKN5tjP1jhwXXc6ZTWnebs
sNZE9YYtaKQRMkfcB9l785iBqCXZ6Te9h1+VrxjcOLFwNh9lQJhTH7vdrohBLWuNvpZEEZxieIld
GEcxsHeNq3w6NuTN6n02a01UGAdGaDhueHQJ4SUtJzW8dwiqkVavS6yFUSbSfoD8fXTKbMMsdzWo
2ouXtVB09F7OqnzHrqmq0Ac4AJQZSLs9DneEwUZ6X+VaH7U4gUyESZZ9N/TC2NUw/cEykDimOf6q
ZtMAiDwvvDmpJioIH6mGLbiqQfPdrGq2cX3PhD/unuo0D44oAeonMP16pxIhVxVbZcPEd6mMU9LU
n0ltKt9zOXVf9H7W1d64BYU5FUlRn0dH5F9dK63fyM78K/Gl9/tN/H+Y9eWqYrPBtGfQefU5ngni
uHVpdIXWUfaOQ0gMvNIB+G5adKl5W/uVFJdsmghXty1nDt8n2zGdeQMJtAWxanZVPaTgfhajvxhC
lmO5NbLZkQfpGXH6HUAWsbbSNsm/3Rhz4dk3cTVkNT/3EgbmIU1GJ/tOSlxd2RuIe5P1RV7/E8UG
MmmWZ0/NbX5DuG9SXGQs0/LGjfw6+jLA7RySTV11qv1gNs1AElA2w8BLN/wRYXTNjbZI4slMu0rf
IMv10wJ/bVDRS8gVP6gqIQzgwnU1t+FDZYlU3RGku3jttrNGAPdABbPwuR4hFFwqcyFdHghTPafP
shkya9xMiigsuZtrIF+f8rbNYwI++I3OgT/4YKD7sRir3WjmecHfHw8L2bytgLRomUbcvNokL5f3
fmUF5BZOrfD6O3QSdlNsp0n5/lshaqu557arMV+LPic5ZzdahMtHm0opX0JFtoky5Y/t/WwezsRN
NmAyu8YX1vclN9242Ux+kxI0ODsqNIsNmmNbQubzkfO3gPzhle6jcCKGlGSwnmBruHaM4LuGYbvc
sNmBO+8jn6XoIQWzld4H9jLmp4CzCcQ17uKq+dB3lg/D0feT/ClVRT1BrCJpY4HIO7vdpRsc7qM2
8CTd8cMSuHAEt30gPeJzYKFGNbxFyzVgTvdzVxLq3CsZQ1tDO0L2pqvciUALv546GKGEPbcT0ZbF
7Di3c5qPNO1Ma+5hn6lSukDHyIqNum2zdIbLPU7ph8TsWA6Ngm+j003Ty5DYfvzShG4zttjCgZ0k
W+HZCqe8Af8xPntD5XpfE0LX0t96UxpLCtXfWOxyM3oG/xnZE2OqTqniryJupAi73NikWONJ5bFK
yb+7L4MkAvJmTtXg/0bcdeykZIs1IQ7Axie8+dVY+gF4WQsaePlhAdYw3oRJNs4OF0RPvntak2bu
1FOjytuScF4KTDZ93OwxE1fkVELGJG7zViSVY7WH1JTQNfcG4DyH1HriK7nDl35STO82/YbhuTfR
K39pmqU236s2sfODHdYOaXPXPKSoNbrPxAObhDReKXEVa7eXKa/ewJcnQINNA2VuQpDvd20jk/6H
1fEm35q0s8H+LmVhzTclzR55h8+5g7veNBI7L6fLHKK6l9xMwPkfifXKxVsDI+ymRShx59gD+aqN
TA+1ByDCSiwW9SQJU7CW1hS9RZ7niGMkgxgmWuRcOd4XlVd9djf12SymYatEGGTRK2kzosouAri8
nRC40wI43HpVVLWfOiYTUe3bVEnYzOgcp+omT6N5JLavSqOUYKB89qbPnmF2y7vhhFH70o2yDtJN
H9MuN8FHi355gnXO6r3LWUiIjMknmZEgw2RjqOaazw0wnszTrCDeXZpE2npH/IdeB/sNQk3zG16w
ep5AIboeYQxzD8QDNraYfRs91ECMyBd4V2DXD4q9Xx5soc1kYwVzMBiiYLMYojEbSKSwhV5dZt7g
ubXLyfvizAZpE4SVo8Ph2aZxEr/lfetUT0nc+c2rqorKIvNMQUO9D82UDPUpGlNUNels1tfwends
QQo1dQJp2hziIrEOU+RJNTKDtk5m32WjZRJKlYuyoRPW+qGTKIisQFtfFWmq5l6KzBO/DQZntvzc
VRGJPAeZcaVxsEy7a++bMR2Ip8gSNS4H0maE/BDj4je/87MOcJ995RMlt2ElmYJHVScCBGgX92P+
tqSqMb62fUwO+yaym1KUGyMCAjscs6bujQb4TO1FDwR1EyZn9+5ins1E9Kwu0rtiqo1mCt/mLB/j
p0zm0/BQhQ15iLyaSICZJJ8F15/v+tEL24IB4GYOQg8eadwV5QQrUSyNQr3uT2a04SKsZproxUju
wVYO+RC9cDquINu2RGe9dvkkSjLe3CTOpn3eq4a0iHpS5vg0NMxKly6N8yvDBf3Ile9OplWUL4Ff
AD+urCeY32ADy3xO7HRTi0nln41w8JbqiZNAynVK6wZeWt/Osl6uGdtdrW650jTI3bbtEnwe4mxL
EMhGJw1AZkH6QgGzHrSnuymDmFSnXdy0ok43Qww8JsPIH8UPqRxaJvgwVOIbMKm8JOdpJPZ+2uC0
aWtvQ/hrrj53vgy6h4K8MPJ3YjONM/9YWmPrE44VWUZya1el2c0P0zWOBmA/8VfRAsWR2D5701h9
DpywJlg9NHeVbRTEopdeRgb8tqmvR3GCwBzS6eve72QKn3ght2e/TLQEy03fulHpP+TNFH0Jjcpl
A6FawNbvFn/7Em4kSffjm5imAEGX6qxyAo2vyv/L3pksx41kWftV2mqPbDgAdwBm3bVADGRwFAdR
mbmBSSol5nnG0/fnjKgqMVQl/lnrXxuayAgMPly/w7nn9JeO5U32JjLMcELWfOkn79EcBJDVyEeT
Et2jfCEB8EcSruPS7GtKZP5H7KUJ//roJL6xNy01DOoClegRuceyjK3ly4L5bK9DC/LIq7Rx1+m5
hJ5/vIUPverNTd9kCYzAAVNkQsldsx3X+OM8dSyQjdX1LsIetrR79GaX2SrmF86A1Ph9cBfUy4LU
KkL3Ikp9O/6GonPZPrfeYKMA7qB24yEynavGv5Fm40GDigh9NnabRMD5fYneV2L6W38UZT0GjYFx
epwMd8Q0O07jlB9soFbDIfTnXj2sJhrVcDG7CWp8G6vvoxKBPsYExmhkSV0d1pbDtMniqKKJyBWW
nT/5qASUWVDJWPa/G/M0Rt9qCPHhFC/NYkI5G8Eylf7mZzWkIpD35qn9SYzIG8ZB01aEO2hKDKtR
BXMM3ZDYdWtZw2PPHNgL4nG5s6TXEiUJ9UgV2vafklU2ec9MWFpcTKkmKUmWeYrrqRWZySvPCWX6
kq8oGX51raRG4MAp7RlDkfutUF/BbVbjHMBonyefoiUK2wgxUQNPCW1GGTaHootTlEo412Lrpcub
xMwCFCdjgwFUfc/SCpfEjS5kgtdrwSxqevCB5KM0kCz3oQuBp7VvCaKDpMjr8BDHA1pouLuzuMFD
cbwXO8c07utVaMapcoVN7FcYOLNsPzfW1MK631HO+K1YUXx/4FG0Uno45EV3PZlVZ31QheMZsMzP
SiDSUw7VxvCzHubgFJq28LFCJQR60znPrf3qMD+459DLf+zdeG5pcOyi5bdwddtsCJbYgJ06ELFZ
ObfGyp54QKisTuG5b3xNPA02XyLp7KZ5Dz63WaoolRwayDqVODBO4kB37HeR+63LINKqg9qUPp8v
UirJl7LgkPq0LkjQITzhVfLXSGBPvq4VA/aQtb0c7+OqsMe72cB/uQrz0qW5jmB78q76smv7P0SN
pM/ONH1XDuiTiLi6DEc7HX7NaugqnuzGyeNHZDxt9OUr2pKXlyzpsuaS2nA8oRRpKrd6aU3qt39b
YfAtxc5ux1lNyA5k7vSc+Y2F+z9GEwywS5NOiQuJeprTZpqgsopmQFgP8puAc1lyvGZR8TJhRBgf
8neJZAxmI2QW2M9Ncz2jb7R+Nus6fVgIzOQNQu0tzcz9YH6YtTrTHoWxxP+YJAkCYhviqVbeGpmf
Zb+hBxSn9xkpC2vfpuzDz1HXsCc3iOb4kh4s4dt0TArn2xhWhv+w0LU/E2pNhikvSxNOlwMFca9/
rnKrj78sfuvx+pj6bLl3J2Su2W25VgqLjAWhdiuKp/JXe8bpDOpaueYhrdE5u2mR60GmfUiy7FnK
OobYdcwWq7jMawdgoIFv9zL4o6rvh3Acs4su7Q2jCZBj9YznuG4i61sGbmy44ORrZniarQVS6NJy
WZUI1XRbsx9T8wYdmtB/Kesyd7DZnqy3Ihm8GhVKhEcOjPLKJuhWF0J1CCDwyB6MbupJVA9ZWKa7
EXWVbDt6Y+8+GlE3W1ctSgTuJfrJeU4Lwuznd3YO5TEi8ivW53n2Ef7eVMiqV5w2EdTtq0LS+do0
p1g9QvlWIEEQlm7eR4C5vcF5zHpTod+HCICd7p3VldB7d4Xn7sy6G6NuSyuyM+2gTYjRQ+ozd7xy
vUioXdENUbRPbfYmOkClCgHKwpN9YbmJaG7QJUJNnr1cJdl1gnRIDtxFTFl/MJd+8LYWcXF+N4Iv
6w5DvFLpReIMbutg4NnUpVvS9HM3S8+zbwqT0slWKiOt9+lMm5cb2JG3IlfVqqz6GqnC65CgB6B6
L3LbWQj0aEVS91HdZe2u7fp2vFGTpeqDEzY91l4MI4o7TitmZHhj+CAClfaO/3tWJfW895J1LJ8z
9i8kC+kqmovWJvi5V2Pn1DhVHlXFkcyS5Re3iEpYKzoDDHGJ3KMxm1Z6kEvkGOt2VGFSJpvQWFwf
akYLIen/qFDonLdcyQIoLuTI0WHmLIRLpUBDMyioXv/+HyVbzpuuEJNnR41tfMhns7mmyG/eIemd
/WdFpfOmK6voBxcPaT3IKu6CCeGJ54UWgIf/7NnP8n+uXNumtCvIu1Uirqw4Tz9pX/mdZ38Fnf2L
PJE6S9mn0s4qFJcy2KBDqaKdozRjv3Da8CCBWyEXCONftO2VZbDslwIpXBMW42+JnxFkIREk7xIW
Epz/Fk7XOm+c2m+XwHDaBXbsxKPNcOsMhccHutqJwgurqdBLS7PaQkA3j43o1vDdsruKxkTELGsU
xZAhSpb3aGn0OP2rFzzLQLYuXmKESOnBdwkc9mPr9/NlF4rpj8rskQLMoDR5r2b8byo56iwfOTeZ
jYro0h1GyNGMKySLUX7bQnBkVlu/WknXBDJcHbkl62B4pEIpIi4BKEBhSFJnq4nAlW9P3Q7VWKNF
8Cbs2ku/sC15o8YQKa66pEdu2Dl9ZvggpZs2L7s7on6FK9b3Naqs8NN2Xd3eg4mc6FSow5iwASx6
c6UhdBUthyES0dYuSY0hk7t8rlJ3a7UxAsqbCbuDeoSKrPlijFoxPaNaSw0kyNVYILgT5mFuZoSx
BO7LRWNLQcKmWaMu3pjh0lRba4IDaFdExtyNV46HGMJd4Sl0Qe4yhITLZPu6Jf77DatE99f/4f9f
K6Qvkijuz/7719vkK8C56o/+f/TX/vGxt1/66339rXzq22/f+tvP9fkn33yR65/uv/3cf37znx3r
ul8ehm/t8oj+Ud6/3gT+C/3J/9c//pfm+O6X56X+9r9/+VoNZa+vFiVV+Yb2W/fJ/ff31z997+5z
wfduPw9t0idD98N3vn3u+v/9i4IPHM/Vpepp2i6c4SzQI1W4VL9I6Fwt07YVCmtQfv/lv8qKYBs4
vjB/sW0gy77v81WyNhQi/84Ubpm/SItuJt9DTJPmMdhH/v50H4677Dgx/5oN5Az473GUSIjHPWE5
FjcS5217a9rkZQZ3xwaddnFlNO78USHBjMoWrDSov0wD+LRGbVPaHLUI6ZrC5zy5fyDctrxj+TQy
6p924fVRhBT6rRANcJxzNC40+53huQlCOFXUXUpLrVvkbOlFQBw+2hRO3D9kXhR+RdX2PWj3W5Pk
kV1Ttuu5lp4IV6jz/hbVRMaElC+2wYhfvB46kLCcv6Wzt2+j5s+dra83gzOGiQM64Ng/oBPYXkoa
GQJ0SI4v2yUekBozsovvluFpov89zcvfb4JwnuK1AA+dGUAkY9soB/2AvFsiDpzp43Z1bfvp53ex
3iKnuY3LDZgqX78LOn0+c/od5kphwLzCHPpt7+MUPaHbHvjNQ+zs1+ilwaUPJwvxDrGV1XCxSnmZ
kk1zVwelRBl0rnWoxbIdbER1PHvjDf41w0IqbNyIuUaT6ktlZlf9eh8aztFgvbFXb4ZHl4y+X2w8
uAejnaUJ+YXyz/HMlfJbIwLfss0lkcBmIABe9hnnwqcQWeZ+H1rrbG6Syvxsc5jezkblP8cOoiNB
MyLVsB3SAuUbo13RAUWj1t7UhT9/SuyxRo+M7uxfHY7xB1/HlUHRWMhc+UrTO3az/YyUa/8izBQl
kxV2QARMVEaAizjM3SiYpIM1rKgcW1aH5161BufzOESef4Aml0StjeMvN36RGC+opb20c9REl3YL
x1sgcIDETqYSp92uyW4Gi5L9e/iFt4eqnnTbhnDV94XpWmQUzypmlawr8C/RsC3oqrklAzTsCMje
62j9YU+6SDZKz6KERO3AP9+TfTJ3hejJWE9m3yAx3VKzMkPcmnk09yO1gs3P1/KPS9lWbEpbSMQZ
XMQYzpayUdRyiFuqUa4XB8ZQ2sGkGmeL6qMZNCzYrVia99qe/sVLkmK3sf7Ss31LnhUHfTLvjqvC
futmw4eurVGli7seVKT/oVySPwflep04QNGm6wiJxbfO0Z0ri2NsicyQjENlpmjRaoMn7D3kkvhh
b/nK9Jk7bDj0TOLc+eoFGMYJw7dN3BSEbboWya706swPoBfxnpE/v2nL0UWmElys2Or01bixXMt9
Vsso75PO9rzj5P5/B+UvuiPw3/snm8/l5799/t450Z8/+iaGtH5RNo6JJ9hp5PZ0d9BJxwTWq3+4
I579C8eiB9c3u/DkqZy8EUf8olyuYSI2ol2YP+WLKG03/mmTgeY6guXC8SttX2Ho9Lr67jAp8Dtr
xD2jT0JF5eST5u1GZe5Mi6O73GRlE0UUKKhpNBSx5To7myS28nLeZ3U9JC/08qBwHUxkFAGv9IUI
SbfTmxmW1S5q5ildKN32Edpmrb1KdKQ8sgV+u8mouUTWpSqyrksuqFM2bh7UeTHZ9Qb2wsqcgzwa
mibapfGU81yRiXNi7vAZoOC5QILKRoYNtTOKSlfFDE0rXKEcyu6DPRURImDZIkb3b+QyRfXREaF+
OuhW9QVVW5nceo6jEVWFRfU5H5eyiHrr0uiy0H0ybBTCu63bhL0prillwnJzkZGppyfKw5zVJNzL
GsxCa9pimOgtnipK5Sm5IdfdNCFCyNYl2nXGON54M0CCBZ24nrTTjUN5jrs1hJW8dlMLk0doG7wr
44JkDmjSjRpM/fzJMCS8dowUXPPlu9X4L9wU7R+8nXLsg/Yc0CiTGIuzKW8zKnV5OrUvsK/NkXuw
pROu05WZTqOS5IcqBWMQxY5smQ7VUK31+gQpwdSnl6IgSs7eiRffuqCsQHiJBF65jWuupHcO7Uxk
3Fv+PIcfO9PHQ0BQ04wozwo1LUaxq9Wsh2qkqbSOEWXNazXezMlAQumds+i17ebNuEi2Ja6wcjge
oGjUD/rdVli9KUkp47of3YqTp7gbaXsfUW1os0Q5Dz4TEqogGliP+RpY2dpULdW4UbC00PJ1pkX3
0+of47T4U7wtEOfqxb2bjott3BdzPqLFZ/dDlN3OFTXzW6/IhHr4+eS+PdwYTY4B4ZpsZ4rj+Ndn
hxsusNP0sl4+zpp+XoIMpw5V7JxhqvwF3c6OiueVTwdPBQjh57cWpn2+slzhe7YiTnIEDvB5s13R
CvSKUJv8qApQzOHzQNHYRaG5Uw1zCCu2vjnCXHoPOFVbpNbGNLrRb27RVuxK+67GA2RHxEmkd+o4
ihhJWaT+hF4XJGrwFNpYuKl/Xw0w+coLNZTanJAzr7imahuqTiQmcbvRuYWL0/8NiS+yjI916afs
YicmaVAgGzkYDk0LOevaJzWThqrZL8ib643bdTmPucwk+tqNb9cDdmcZ24EnKpDB4AtGkmibFBpk
7PotLq/DJ8nOZ6huJngyKPygtKr3tg24lb95x6uMjdKXNvs04b1mp9OGZSZZzS+9soz0682lfuc0
8dn3M01z3NxBrNiJv4ZJTnH6ugPvgmZnpUqz+YIRLRnhktoTj7eaXUybKWxlSmxFnZjxgqKJj1Rb
FvSwfNTJYYkm5KQeUtTZmJKydqMxfKizoVTGZ5wCPexEfg2TR7E3n+vfRkqd/NJeSsb7kybDTsVN
jnR7ll2mIeAjfJnVYDdgYNex56NTneunpppV814+YpjGkzP22qpBha6fszGSyXgq6461uq2kG8Wk
cRcLsvo9VPVmJ4JkULn0KcSFQ2fu6m6ymy9kdcHSgQB/vVSkEw3qXh4t6txH1fxYFGY37ZooI9NN
kSufe+t5qFBKbGBoUCLNP/UjXLgItbqUvsOrLC71C6M376vh2jKXDhtThlbEkP58b7zG9G+Mi4t8
mU8EZHLUsjm0f/+dcYlVCBRj9fqXanASpOkJcPwG8dOjzTOadmbI1JhRiAmmMhX8qEoEjKLd6SN2
kmj8kg3HivFABKgPa7sCcZJc9BNcg09jCwyq2w455TH3wo8tvcvqVgl1IYuUokwwZ3YrnadUzBIh
0cD0wZHIp74CuLQ+mnPaRY/TnMpZ3VAGXkwicmnVjTtc28cD1LI7mQEWcyNucPyPsE29vqvjahcj
LUziLvVSbbOlQ/EKsUBqFKwDtJKazvhQiyo3dRG+G6s+/nQ67cRsLbyxgd8/+JsGZoqp2Rj1UjIf
HI+wGAetC/aoR+0yhRRyX6bxYLk30eC13Vd6Eic2ruilxRlri3Woja2R902nrmRG2tXXHI8U7i8K
KUqIFzIBDMHcyRr4U/quFXxrBCnMETe5JvaPLBOW+Gym0VWHmdGX2ZOrVqcy90U4LlmysUoWp7VJ
JQVzcRc6TpGCvKDgQ22ZPHEs5LW92BNWea0aEB9/8nQj8CZfgEaeb1rknH5w9FbKyTJZkvaj7JFf
NHfrCBuNucu7Juz8274eZf2I8fUq7HVvohbz1c99xNwvZkAHsfEVZIGZFre+mAdbXViIkDbepgzz
kdOlAJyQzlTFaRpybw0vVc6hjdKqe49I92286BBASeWbLmGbB47OPN9FQOaMobYa60nQihAZm2QE
Z5ekKDwrdC72ZZhKiNNo6O+n+gJ9CjJwzz/fyGfeCk/APhaK8BhBQTbzuZPQtkJOazM9QQmcufLT
ZM6zXPYGTB0s+YxOo3EJkGLtmWvhOXp2Xbew6XP6s89B5CoVD+AQ8/0wEhmsmYVqmvrpaBst2WmD
zM7n2N/3IdXdYjfllq83BLsedwTkl/Z7f/4YZ+4GUYxJ2d9ylM6PEnqeLfY0G/o2VnbHhHQGwggB
RzUl7YCicWl5f6gelG12nSJn7b5HyfHDTHBjPB3XoYSuR+HMjV2Xqs2qbK2fYiNRdfkBYwGWcDuG
PiX57cn42CUibdXBjsdxeQlDIdHj/PkI4DqfbXgSuILuQd9FWhVP9nwMptyruqzw66cqHmb2tn3c
YHFaMnuXeY++kLjwsgrZJQQTXp2YoljKabyJ6bKbTGTD5UqxVmSxNtmZYeIbJkPCkReD/8IuOjWU
fbzT8cI2jmTcHaZ8CbsIhdJZogsZN7XRz8+JYVRDet+HRV8ZO9PNSMMdPBToM3VNjVY7GlPoqOaL
NDztOLTuAqPxNrcchBQfEVrQq7g22yFdroiQ8hHgjxHidO7TmLZswK7HcKz320I7Qmqa9El1NP/p
yOr70rWrdnI6fwJJeTPK2U7Ci0yY+tAQVhLZKkDlU0l/b43dWn0s57XljBHl6nDGH0/AymyX3q0D
2WQ9f8uAAfCwTiUJta7XVYeJe1OERig+Ab7Nszv6l3sx34Ya19tuemSjOfNBJRHT3KBGvLZJ0C9h
aCb70AtDoFKTk9XAJR2vpPk28PJBIba8psqoPzIuFSftmujJ3hNPZjwCidSYR6ALRPssU1tAEhgk
K8iUZYPBT/jbavVYvAt6nfV5VY+ryaMkw+rwYLkHMGk5KK+NuZicgWj7gXUMVQ12F588fUGwrVko
JWcuwSQ+mx7g0F4iLo33n+AjFrHApRp7p6WQbqajMxeXHPTasyon3AV80Xr2+WEdV1RXKv3Q/axy
ztO85oQH5CZDTOgOh0Cf1WI2DG7nzDFddfs1YazivV2USySzoCwc8Ia/zi4YsegalFbSDxtgxG7Y
7JKhwh8xe1+u2b4bITf6owndV+9d9AtjZKRVlU6Bl2ahCXatHHuCKRCPrHFlJ6nXbdzj1lh7UFDW
Zb9mdt2bQRgXowf/3Rq1CVnWqFsac9yiaeDFfxTEA4BMLV8B4Xlw8n6d3avW97XflpaAHqJLcHZ5
RVbPHxNsx4vhmOvYXBmQyWrEU2mCuAhoU4F3aR92RbReg6zNkvquCBcwF0/sGATkmm0RAsaNL8xc
Jdp9tZxmTbagpT1ZHMRxP5lADxnPIqoLOW7T0a54T9w021LbJbEzbuRGrQ4UTtHNab6FirV7VB7d
KUTI9VVOpzLqKtpy++5iMCRHF/rnZusH6+lZuCgkeZHFpZRwHqohWy7AdlYo1r/61mQMcO3QMi7m
BznNI6cXvQo6EnFg3CSOrNyRvf3zZ/jh8CDly7FBxc3xmKrzxsImcSmRtMb4YFpDPj8A5VLZ7VIS
TLwYpU2sswflmXOs/fy2jo6Bv/PFwcH4yvFMsFee61PWOzu0vHo1jcqdoifX9td1+dKBhYmd7Ui4
r3XkPTmoiPLyPGUUf6tBcLikUYxOwBaQNeO1H01JO1XQW2OadptiLbrJoSfSiFzzglVsp58JLLUt
WJOpr6t7f3Ra5pHOAuFjuNtE4knZUZh55YZStZFbD8paveTJXITeqTKjmWd9gl3Z6fZhO1jaqZ4I
vWNEa179xwged5zK02NRdPc59p1UaIuQG1D4tk8emi5WtpmboaF9W5R0uyzoFQLzEyAX8ehTd5fS
9yEc4tnSbMN3Wglfh/HNMDOnwnKpU9lIgKtzCphUFZNEf7wFkRb6XnQBJ2fiI+MXWfVs7CZnpqP8
VjRx55uw5sSNW+0wedkir/0s7Nf1ox8b7RBdTvXKptoVTe569V5EE/HBZWdJm5GK11QwDhweIVAg
Q+TN+BjRscIENqkZp9OFVTuI1SMD7tLHQ5mza0R+gSxfhGJ5bod2/K74qQaNfP/eFgsLHWgqcyYZ
GOfcHxCqmYCb58OjX65KtJ/T2Wlxp1HSG9hWdiW4aSA8BC0IwJPF0vNYOatotwlmzUP3PHL4Hcky
nRAQZsd+qAlt+UBVz5Obbs0F5BPK8O6gczvp8cK0+6Rpe0WD5QzAyze06FOgMhMzdu36QlEQiPsI
N/GgwBaxXAq66xjsvjT0oU+DSZY43xrXULO8FivtJM9RXc9xu+0SMlnT1VxP4M53ppG1jheIicM+
3AC4om5YBE1oou/1MNc2+dFLEik+zdp0Oo0CtHRHORLouuRYH2jNnBfAffK67uEa0e/eAxHZYyIL
VEB/vtXP4wXibIV3iqNoepb8IehJu5lyxzL4D7RDj2P9K4mTbH5YYzvCpGnXkEMyTkHlpfvZcvSO
+vn9zy0cCWcgCGQUYfPB3pzHK1XDkbZkhffAZsvXF9ghtUldQNGyBEAzjdyROAnT+6fva0tL+HCw
+QAWznOqsp5UAk7beTAdg/s6dafT5ZNV6WOIcihmxc3BBbybAjzLAHq0yJED1G+MGDvZVH3sfJfm
yOMEYtxpXR9GQAct79g38HptTlEB50BsVVf06rqusVtIetTyQ5MTGie01cRL0ZFJcOBLA481N2IJ
rA5381cyOd4E8OfnY/RKJfRmn1o0azAthHQU6zkN3z6rP5vFkEDq/zCD4yYY9zK60bCireq833G1
0sjfWvQ/tR/TsSM1timjZU6/EmYPhBSniC+sJx81YoQ+UWve2qAKmmnb1q4e6J8/71naHqwG4aY0
6Ul1PGWRMH/7uF1jpt5cFvKDXJYZQ6KSWK+iGbQ3/6tfz+dkavx0K63BKhaQrPSLT9AqQ0P/nlbO
DwvbAoPgKYJx/c89ryFob6yvKGk8lGpI2Evm4Ggf1pa0vsfbzlvxI7pyStaXnw/CK63X20lzXGq3
IHUoGds/ZFf8aI7WtnWwNG5j9IcSbRO9lUsAwRnAf6mztGtVDSD/cfHjKns4ubZRZ+sDo/e7EK9r
8hYdv0iRrDz2KfFZ1I1aBrIxYJZxnkcYVpI7ESERCSpmLujAJxU7ZTL54+cv9Urp/OalwIpwUDK3
ED3q/MzbqfWdJV7lmI4Pp8S3D0WVuh9Es3gIHrmrquvLkZzxWm7LTDVZdJmUtF7UGzgBtFsSdSid
+wHleoHHPRIewvfltGQFH9facUNjQ/Jb2cbG7DsyBIHtzL6V7Rvo5ejxc4sYmsuD2zsqsy+c3iDG
+DjawjSN3dEnsyapc+GJA+sjwQW5s9cf5By63+LVU5IUsNul0bxzacHK7Qtl0PJE406pzLHc5VkM
JuRqaMbeeFqrPnf6L6fpWJdRJ/7WYdET13VlRbMGhdIq4uWiXOTtfjym/0lkohkdnFL2+RxzBG4H
anGVR4hac6bc5LaGmGwaX8lluiCc9oq1D+rMo4npEBVmXdFVmc0EHRt3FEn8XhH+h9OGcqxNUU3h
1tLadX7wKxlHq+Nm/cNI1wZ7cq0IFr/kEAFpx61O9Bi6Ig/7Q5dk8l3j++Pt9aYQvil1RoKUyNtV
hK8FrLGDp/aUMXYs6OyTTQYpP/dPXiuJjsxsniKPUib9ncP2DJhEGgh0la0U0DYHh+KH949pTk7F
2owfIhXp4DXN8d9IRdvRAPRBTuE6+1seZyUEputPZ2usFd0A2JH8piJ2O4XAtDbr9OyAQeaXYW3o
akl5LL2coia6RVlLYSdb0w36Mhrp0Tbk611PK6twcl1KQmevL+Tl4tL4Aa+W2Q+p2vYCmdaa9p0Q
q5EEeVLGhfFnzbXSWCebvJQu04vzwvoMBZnVUSP/cDJRRH0OU35y3G2yAs2XjC6W/qBUabNaFhWX
88NEt+V7cda5Q+oowIaYa9LRFsCx88JmSEONjJZ8fi7K3ohkgC3jHhOiCphq32M9/tyevZLFfW/P
4IHgbdB80MVIn0zp25U4GVJFVThEGr2V2PYGTBNxcSAWkoS4jFXsj58nxy3o1O36kHaLHFuXz5sM
jju3DeKauth7m/OHqI/aKEOg/UFKMD8eWd2c90tVFfFz5NOmob0wuHjSfUapEvf36KBN1OLmh9oY
GJNiBsRGNv71nOFYc7JbCVBYn7ykghhGtQIfv+0SQ8/e0VAWkV2sLy4dxGl9sbrMxSPtmlT5N11e
6Kr20QFt8J3ZhZ1a8EZP5cPE7vQyV0XBksiFj+dBz+a4gHIoFPXQoHbN0L1p/LI3F3oA3VpuOwnG
kv4YNxkIL8sBASvE0afmNZ3U+tqfpc1f8HjQoOqYfj7mSH8+3ee+AJue2j24B4FHALT1zOcbekGj
HuWYp1MAX7RuP+6rxIT7jAzAkqJqXbO933OItD375yqTuprmULWjEcrD2P7gg1j1knihW80fFnR0
ZzDQgL+b/IUaVJEBz/kHgOfD8aLfQxdJa7+9GWvGslzl2uwjS+i0+9sl7cyr5VUcqR/iqgKtEmQk
mG0ziGVdt+VWxs44V5eFBYW9wd9M1k8U0eglN3AN6R91HlZ8MKR8zIzZGiH/dMzrjPQ+68+91kll
CGZGbiQkCiyQCKOhfld0lPO7FCtDtEfWV8ePEJb4YXzt4Iym9lU/2bNpbYfR15fiaITMKvCoQhhP
oqP+1W5EOgzjyySSdJ13Y7rWyNQW9CnQLZ8cH9SIB/1i7mzpL4cRfft3cU7obh2KqSUBvq3XlVJb
kBHDzGaAZFXnc89jfbWkfgSVnmwjRDE+lseBmIiK5uVTMZOIcWjUoZ3MvqdAPibLVZF2Sg373p+l
01wrgIfd+hCRVeYFSqdpOvTEIV5kzJKu0EgQYK9xXgaiGddkvlzMVB9kI/67Ki7pkq3RmpA1nTvR
xsF1yZOdLUEtWtvYCmG0uIkopjJhq86hmocYN2ANP+QObSXpvhqdPFw3PW4rmes4n8i9PoQkxtTv
Ye7pR0nsUlImy8hGcSSd5iBbMxKIAS5WU4aPp33sm5ki91yC+UfRubHt1bbvBhOihxn8qEWn7sHO
xAoYw2gj/XwryVDgTsLPpyLEoe31lMPNqyN7r9NMBp1JLtne0qqP5jLuqdKORIWaxN+XkIGnxMRY
pfAHYxf2i7MU24oaJEJrdeU0DKIj6o4VCrDfLozLLFwifnmqE9HoIszwinZQ250vwUtQONtGg+F2
0a05WgATgjYE2Ux3xJKMg3tXmw1a4c9xaBVd+2KpTHJ3BAp6RqNG/W9aDhRrWZmHhG5Mnpm+dP23
kS5/Z9PDhCFuTk4KwApcptu5Txt5aaT+HO0iy+lUcp9C0MUzDoms+eo7+/n1CPrOeBCYazim9tcE
ZxVVkLf7mbuDBoJ34cOIJ+C02xWAEh1dbSGjpgyasppxHe1eUcTYHMEYJ9SGd8RnASEXsiAlXFka
V0I7WtS4LwboFC/6dQpZOlUA5N7wiQaPiWnAIZTiG6Roi3DT+iTkqi0RjlHSCeTEYDsO0JybjO5I
3U+XkbpGHwgn/JtvxiRHZxlyDCUYZOz9ekTsSS7B5+Kx85RD22dCw/AudlrDKIKagnh0EU1GRrGU
Qo5P6EPcYFOK8MIl52uFMeqsed53unxwKuA3KTx4YQ8OmrweKfWkrEN3R5F6qvvrXAi78P/+xcXK
G8PbhD0rttg0zegukKz0K317WwnJBFwANAtP5aeTGxfZ9VjU+9mWBa3MwMBfgTRHFy+2Mh2wHitB
J+CNRTsuq50+sLC918yRkJh6YVYDUCnhV4p5SvtY5UCCN6mK61Zb4hhvatHO48mH7NYoNJJ+YxSD
zqlhO4sKjgXVFy2rs/bHnhrNyX88gUJS2PjX5kPqrFI0l9kCDByISLPoQhxBjt2GWzmS0UouSBEs
fP2EbQmPzmtTzjaTeCrgnRBGVo27xLlvUiKpN9CZAM4LerOhy7wTZCTLndVBXlsdygwHxt2c6gY+
Sw7+h3o1wC28R+r3qg3zZieQqcEg2i4FTDKX584aLR4K36uP7suoooq442TyymrPqcQI7DqyEQwR
RUVtdNacGtLdaTcj1lyjvrN0GLPiYHlNJqF5MIcBjq5QGuU+VFI3yzNyM5lme4zLwEb7cX0BZL7i
epGQJfM15InGHU5Lq++gq4fzg+sAAAIP4yOPAAbLCXXaTISprtrU5AsLZ9MZeJHLbhzIOAKwGlp9
ETXAtREHWReL5otj9ThjBTxHXAoyJV0ELz1XR2YpcS9ZfUCFGr0HMsrGVWqmVCcvjMkkEUQU/Qo+
I9DiGVOT3X7PTqHOHpTEycsNrT0AYmmnNFpseT7mrxC3ObKXYdNFc5gMQTaPuNj7wap1ns+UHZAu
+nYJ9h9sirHZUz0Bjj0c3cC5yHTpPtEAFYTICrA66/7/ODuv5bqNbV0/EaqQw+2MzBIVaFs3KNLW
Qs5AIzz9/hrd2rVEVcn7nCuXZJETE2h0j/GnMfVJ1VRnzR8UIxKz7LhOeIo5f3kM7b2qWwlHk1/f
Wwwpgwir3s+aOzGz9TWnXhA49Ix7IEzn5WBu4BnTfbJVsrgdcjTl/dEvfLYV12xX/s4vTcoICOsd
DdNYZd+JgtpysEqCVG5zzDsUs+Nim5xSwcLwWsyQbhnd1FFsRetdbjGXEOhJXXDQWUQ1XcY+lDLc
Aa0kn2maxSBvnD3EgXuo6rIkZqZOmzV2j17KuBP70OROkkwfPLNGq3slsSQnF8DuUhfweC5ciX1n
ARmpxc2qbt5UR4KTu8iInp+OARrEzLjYWblKpL0JVmA78o8X9s48mZgO/JyJuU36W5vxQ+ltijKZ
M77dpokPYFEu3FLTcHN+ms2/ozRYIwPuXLSQtGZDfkLCFMmX3m8lAqcPtNARdVeQaRLj8bqxGvZX
+0bfTIQp7kY6E5TSNjJdtQ951/vNkNWA/nHbnIa+OTj8Tzc7VhCuzYc46KH2mTUmqQ4n8Fuuawkr
yReOi8SYj/jtg/bTmlWL759UExPUsdSAsF+yxPQfGoI9+FnaXfnUR3fJFuRuu4RHEykFmY+JeWPZ
TJFfDtNqtW16ESHw6ecWMK2gnPLsXnJTPmE94qExmFzs3HuJVafjsVAsmX4ZzawORHDAW2/hiWpW
U74viXpgi+/KRaY60aiFFypuevJnwC0Pg1prk9jc23nNMa/f2+7mk+N5kvmO8mDSh0kpZskgWCPq
0YsoTTakC0BvRpgVSRhO/BkCw5rNuw6EefXPRotcoTnpb+zNfVuPh2ViumD91DSM0oUT8aditI8N
MSn1W7lvIzOvJfsBx0C7LB85kwOCcg5s11sc3pctB9hyDdIEuu2QmeRC3rU20UY4zZCZi+iJGSCy
mhyFJ59XHvodHPysACJj7aR8KvJYi7TlIZQjUqKZx/Rijhuz2dKj5mqEMCXorNk/e1s9NlagRAkz
W2wo0Ex1xCT69LDCK/GMtQa56Ce59xgFfCeaar4jF6Hv3jYaA1+Z9ARzuiVtIPyIEoOMVDHX8nKs
3JXI7ryXHFUMNgpOg62WIJ2UsVe2eW6Y6B236HMJtiCwwOgz4lQGQmry9nOQ8MjMc0HSylqfi2lK
gunuB3INOsh1x6Eh38gi7smYu9fkRBencmNy6tJaL1nlL9GrW/Q2u5NdRK5/GP21I80oH4aAu2ot
qSD7+qhfs9mYZdjlIZv7DbjpsBDhZ5UfW/4ZLenBUu+yCDMf/jVrCrmCHdB+L7jNFqKtzDPyWRPR
a29TxZs/pJcB0TdQqcTrpD1/24ook0s/NzmJLkFGu5tE5GVl6XTbMROsewvJiOYFYwh5xVaQ8G3Z
QlRn32ciaot7n5Ksqz/G0SY3rI5hNFzRQu/E/9OVmSZtsOsXRG40ws7L8GUNgnC8TSnleEL6eip1
ptk7Ubjg22udT/p5TSUaG4RoU+7SItERGnLDTmEkpW0iR64+XuaKwMvxUYvFiCkmK+VWdwaiTeUC
neueiudTExEN5l2yDvHq92Q2AZHiTJJXKRmHyzMT6fmbtE+kXmBWKMSANpo1zfa832S2fv4U5uTY
zA9VNW19ftOSfcRdFWS9DePRG7AmzFdCOOVL14rMZjUkkhZ/K2kNOwJCtiaM0Yrur4n+gmMI38Sq
MatdalnWclsYkD10b3qLAcDmBXCiXAJg+riMy1l+MpIhl7uvd+xqmn2+spIkFAq07Yih4RfamWFy
+cJHYFp/ZCRxziEomkq+dpYiW8rSkZ/TLrXs3yZ1QPak2skDYmtk/aKZa8YxST4i2VIpC9XNY0c4
DD/n1UKSFAn2Af7U+BQOvOZ5JU//KRzkMaCpxELtgNuOHfY7nrQqdnNzp33VBcGKQrsjPG8LL7YR
jmwO3jRLfaImQHMyVVifxeKCfdlK/FEti/yUvBvlK0pSAVErt4FfCt7UyvXkT/uw+9tLtsRD7N2S
AWuby52Nygfdiv7eehHpm6HfbM9lPgkPR1Fk4RLUrCz99fUmHAW8hs5hpBDz81Myg+NTxliIloNj
aiMku7VFyf1j3uxe/NWTt3Fwrx6YWXO/jK0RlA9eXxXzhNK/i+fvoLFslidCwUZqWnvoAv+by19S
yyo4pROx4wznAnNMHBzIi5RAR+JOshP2ODwAJUIgMLnpTmXIj8WTfDR2Auj6De+cA3KyVb3Hf0RI
Tqp7ZlX39K1uE9dj9DhnGLyBMmrH4Tf2Xin/E7kZIjYwUDdeXh2BiPWblJbyxZxwkS9qTzpU+QRT
xeWSG0uvdUIuU3Y2CSd20X4tp0xCNk4fSshm2Ba5chWCQAEx8AeNGSQKEWr7Vh78U5ZJmGp0Y4ke
/r6zljjYf3cTUKqwAODNpu3YvNzvcLKUpNC6Hhvnac44ZhpCLoIlH09Owa15w4UiV85gz6Qzo7YT
uZPfq3X3+6v4mQqB+UZ8bYd0T2ixZZiXhCz/i4buJd5dMJzpKWEsIGWYYkfNkuIPKp6TiQpbsf9B
av477f8zVcvH20gNaMIDC7WD/QsyKYRBSCEJEE927Up+buqw9+JvVRQAIBV1V5JVJpcR1b6q94N9
b/g/UKa7rfqnRwIng9PLwvPKInfe47MITAIKMy+nGWVBk3Iz0nrP3SkD4zCN41QNTk4iUMsAxeQc
zaPcxLNW9uXQN1J6pHtw9INxkH+Edab8PZB5NlDZRnEhhY35LlpNgl0OOhE5nb1OTZhU4lNBuhNr
TutGM2BFvzonwFHrv9EOv9x1ZB6YyuFbYJ8got7xXwE5Z75rDPZj6FTsEXq/JO9DsvpqBeSLkGVn
rXbpSjHjiL/kW/H7FfgzKM4SgKSHazB9U+Ye/sK55OhRu8GLxWPqMcYL4S8hY7yPqgnc5mzff+tZ
mnB+/8G/vICe6fuWQ2sHLG6Bcf289O0xxKIWudOjp6qsoAdOK+41hTu5HXoGXQCKbIpS93uimrXf
X8b77y+1FRzpAXY60Plf1ArTbAmmDs7lI+4jhVqmZFxcgLAzSiJeEEwFJ7JV5ar//Se/i9eAepWC
DqT9ULGwAsF7QKMTWYKmNzYeUqJf+PVlENPsnsO8a/vxMJIc1r2h9ZS0COHLEmCYwk4ewry08ih3
4yCJv1gt2bf/RkK9X6IYL7gXHq90ZEGavJdNMI4RGUAQmw8aViGTQhZL4xTRpKklOtcJm5Rmg4iZ
lZWD93/ZpN5ZxuV9ishGwQxiQdai1Xu/SfrSkenaPXGohbuhzVX3BMmlMD+tydi502myxsB8LQtf
ljOW09fWazfhfEiOUYcRBhg6CcjwvPFEmTLv4PdP8v1S9i3bJYzAx4bOhfwi0OGYEQj2o+DxhylO
LdTWoHQCkgpz+qQw82gOMKkiabK2yuMyf38R3s+SJuhb2+FGhQGvMoqoXyRNlAJCornrY943JWez
YMxJ2D9GghkzL8myGH56GI0VG9/zppyA2tyc+WjHy0MBA+g+jYG3tsW13Tqz+U8bj0nxmhJN6RLI
5w+WQGoRkmDNbuDKge70VkmIxnu27IR9GGgTJsdFssUd19V7V7GH48szmXuQwbHvNsUmWcSIbr4G
4+3e0EEgEPuh19B7eocpiV85zTg154MRCm8mODVs8DCfurCzU1IyTQzZG+shDKlC9Wbhl+BOn0nE
IAz2iLEv6MUZjNkZCDSFMpDWTAL3pPXMFJ3RJnyDdJqqa+EQO00JHw5yJZfkzqXk63rUsu3J9Jxh
HO/6LkWtdgYFSc2X3z+9fVDffx9+KMB5dCQwkI1A0sx77pvRVKk7wxQ+apS4VV+f0o+G+I7DyIxD
fKBzGcHi9ZBCGNaUFFsfXJ2ypBY5EZ6gVlshlfsbgbz8SXng9NeuoKWar+ZiJ+Z86rrQj/+NhHzP
QWL7R97B7oEDCZHQe8Gag+UcANjsH2gGWzJC8eanTn3BCER3pD2Y2i231YY0IWDlpB1VW14qAqlg
+pf7+77S8iMiNHhNHXI8ZHLSu02E+FvgI9bUw1wx/TX9w/F6BjTcoqtwjc8hdTaFZoAwuvrTZhNj
wS4ij2g+x2SZjehpCdxqns81lUIwHfTFz2UjGx7kvmH4jR7aGW43NlRWEc7K2Bgvv/8OP8sjqM9Q
qvjYunxMYgGl0ru6QazolwKotodgM8YeYcAQV05yMhZwr/Tw/1UdBOQ/EYoLmxxIu/b7GY1wJh09
uVc9aEJRV/Cdqs/JEchoFjofobP9L9qM98+LbczjkYWWh+LM+aU+L0QnhRtz+5ClecBmWdF8+99+
fH4ZIBT9SDCyZN5iS2ASv/n9zf7l85GEh6TLyHLUdRkj83N5Qhh0Oq6hld5ra8TMpiZ76p9cW5Xl
IXy47Wycwf+mUvrlAnjMCJ7YF3BymRwxP1+AD3zsE2kw3KGk23dAd2+y9eGXGKNE1lh/VYeDtc+G
4I/f3wD5Bf97QwotSjOpXOBgIQfp/UtcLLOLFTVZ70kPTLcvYUjErhzxHgPycNGE1l98G7Pwv7yo
+zjXnz+X0j+IUCJRGbLm3n3vwnOEs1VNf4+zKO2mp4A5mOtLVPX5dqvJ9JqwDOeP0eolq817I9td
9PKydcliO5f4d5dPNK5DgFBvO2KVAfK79HYl0S7N1tMJyFMKbrJiDWHEMim4hcPx2B8YKYfhC1ZV
KiJ+f1vfV1bIY1nYiEzR3lH9v29yYi9ul8a28nvSfp391LWzIjgQC9AX3XmqC+HlP7xf3gpN8jZh
ohOm7LERNP7LQ36/pZCgRN3vEgVms2X/0orMZA4nTH3I74NdzpMliNEAfWVlp2DA33/5Xz+OnQv2
DiMkolhKup/XNHm+Hhzm5t0RSxIAlOW2RHvdkgh9uvzu3xtc711YBvcYoBHlDW9y6JkYat595DAw
ASCiRrzTAmBCK6k4lqRqt5eJtG0+X/roRcnAsBEn3bGvfQJXn+xp3Nrygkk6Nvt7t0UnIR40WqkN
VV6Cah1sJeoBVEmBBGXSyqImniPsdg3Oro/eNo1lfPD5rfJgWNFl4IyLV0lhMVND9hxUKnLtluTh
AnqlMdwNJizld9r1+ASi7qfKJCSdFWSVJNLHNOn556FSTDX1LDuEHMUg0GwTl2BkmapD66Jr4DJF
JW1clbCpRgMrk6UpC0q+EWkvss08lnEHxUf2OGT1baaIN1Eb0qC3BbW8UJwtEpbs8cbxIbopaJLa
A5YU7SS/kkyJ+GGRGnJfAvQaSYuZXMevYkzSRoHVE1PJ5aiOopQt4NuaVP5wCXvDTUi56pmI6F+H
CkdOdJt3G4ZzBc6YjKXje+dwJJtzIaE+Tz+qm6WbFb0d58pjrIEzTRY0i1NvLxptAdeU3Z29Yz4K
GwZckzjxrkE1a4+o7muMO5DZxEoypzvB0I7kzQw6Ia3Kmgtt3FlmfMhBOj/ugPoh3Ra4NWnez4w5
mAUeBxBOl8oMGLP9DxVymB/6jQSQ19Gdc3xlXlJm4wGrloexqEr5lmCj2b5cyXzmBhpM1aSgRh/Q
15eW1yry7yq7naP7bAqG6UtORgRWQPgFb4tOqrTCDlRTiDEXcqjgQ4kHSJxj3rsuQGGH0/8V4VMW
HEcIF787C7OVTR/TNaCnp3VMYaxhPYwEMT3CTHHwLQ9g89yUBZacA38FgjkWueld+6SWvGoNpMCk
HfQki/cngzQkQ1n6xuh8SJidx2AFDcJrqMtWxLmGoeMJWeJbReKfLM2AINyn3uzmImW4zFRsX+ee
nNsXpzOs+XuFipO4jDTfUu9l4fdsL3Dr0/Q3YIblvkCKi+kD8ThVa18Mo2W2b+BuizF+wL0n82a8
zZW0cYFlfkDOSPzyUJ4GxQNrhoB0Aam/xFK0s01hJjvNALyaxUqv7FuUhW3OYMlDAO+4XbQYgN2Q
veC6VZHfi+cgLEZDBm/vCDs7r8RaerUL6AIuWn03+6MKXSt/Vst68hde2WJ/cYUJxp6cNhHaQ3MW
oymXoRIrxAZ8x01r2AZR20Ipe1SrXmAKZWEqTWdu27lHaF1ArsV2ahnEA0eAq07yF9rR5efFnPRn
s6u8CQi3TJMUo2gfiyfGQiaMdBi0nrNeUg5b/U3VEgtXHxsY05Yk1ewuzkb2i0JT1atehFFo/CG8
XjjnSG1dmvtzPK+W29/urhx3Hau5+y31bdKZAX1eSptIwVHFZyvWBKgXXEID92VoshNr6aqLehgU
nzibxHxZRqoLuDOdepAk3fi5rewgPTeOJ8hs1CSHYqj8cJGgzzRvJQ8QtEbeoW3BZ4E6gTsTJSfF
om02KfDevatMUxUjsPixCAKDfy9lgt2bDvoZZ5hd79Sjc2KDX/dlGgC1o7ZILUmydFbqpY8eMxQ3
8mbURpnVccgmWi1y/sOhaFJmCR3ryCB64xAZLiqVTr1ss/p9O9vRO+safiUjjKd7iPM1JlITy7Rl
sgqUhkk9mh9re9/1Bu4Cm3yANp5bpnZKjBpcnsVkO/pmDll5CuRjKjkvRd9rUYGSyLh1L8+pZJHM
sJiIHudwU9CR5tqdvQfU24MCGafckq+gS1QEz9VX0pAe7Jd1WXdDXJbJsW0znmnUGUGOYbKmiZ+O
zM+VnhgLwQf3W23ieKFdqnSSDmQLmape/of3cmff/3ex7Qaged0G3ntRF/LfOwq4IDZO3oBaVZRJ
abK29AMyzUWCHvZWplv2KR/WHK2QPubcYKSmmcNNnmsa+ymacYfLFa6+bmTmzwfhJhBAjw5lBmRV
oSKKRrWvtFaJku8ySQbaOKNJ9MwGlcMouU7qdAi9P9t4klh9aaNgo0xQf7IUgL+oT1e1G3oi2Tho
AL+gVGIdFWyofLl4qtkj8aRKQVGg3Dl0nJX1mBvhaj50TJKCamvHNvzW465K/0ggl2vGAziN8b3M
/VA7rUumcvAUNCnZwllwIGpIe3YTykkZ54B8I59kMoCwBStW268iGDoDGxhGPIC6OInqwrkYPhrA
5ugqCfvgEgEG2NTO8jwBM3bL8IgVJ05qBiCWYhrOk2kSxnMelXBdLdtI5RDoSkAf9wQmsQPcZp09
oQQkJ26ro2PSNbjLoUwrx9guZd/I58sT4sL1hqwLR73QAQMkZs/IBgnWKzlT3XNwP+sOsfSqVXLH
SpYUGYQaYMciEpz9UNe4TCCTRZXWeGHRkXKjaE7klonnUK4YGDPeO48RQBRaZPjJfdbJx4kFgzQm
XT6P8M9jc5LTu3nJehXPFNt0c80htyA+icdwkio9ae0JIjBZVbr6N1If8hs50SU2WqWjlPtpbVjb
CbqOUKl4TI4CrmqAo+Zj1HlEJjVCLQNNMASM2p1U8dSr8hB1iNwtNPObKJ6d6Ca0L4r51ctzy3aN
YzfLiAVVkCqgalCVLbpjn/Q8kVqVjaoORRJ3kk0e3Os2r/heCC+MUKYCqdU8JchC0Z6ody6XAmeZ
5C4ctJ39gHYsuA3HmpjRS2bGvvtWqYfd+GjNX8acVASSDFI0hs+Oz3gi9gORJIP4Eiei9ho8CdLw
TwijlIPRAkjBgVL0GPkO0nuKkgahqUqEhNxTm5ARl2r6qDn4dfBKgXYuxv+VHqfBlYyPNrvkSoNm
UV7w/Luh9LrmozlnDr53Yprlc/ULFLUwu/turd8xZPNbP51CxkeU/q0GK4xkHgvrmBBMkfqHLhc7
ksUpWdTHUbAZzUeG/0ipgBY1OqXHepWfQxDEIViTch8AtAsHdPVaLIZcixZHMitH32RtQeSExg97
lHKzdHkalIQIQ2o9hmeakKVpT27GWMD8r9/3k+8xCsIPifeEIQiZyEGi7Dv/zub5S5MldXnHFCDE
2QixVT2/Sb6Y6bqyutI2k/+nD8YpRAsPPAPs70FevYfiSuaXdmGzpXd5mXbh20qnwChI0ZLAQhIF
c+mq+lxzVLDN//6D35MhQPw0tKELbwbr4f6igjWMkDDMqk5vGM7Zhu4twOroJ3cRGTNIuJE4TEF4
3Ww5ZYQZLFM6lPXRzVaHNBufM7VnqNy+tYwmySPFBxSB09x+/P1FvmdyoW9J+7ZoH1CumL9GHjEg
G7K5Fc5ViwWVHHHRcXF9LiFfM1zaklndm9syTpTxkWEQfl5G0bbttSkJecsOdtUD5fdNZjTJEdEc
WuNDxTJwyIlU4XpdWpUluUNZadTlYfL6ciFiiErVSc8VcS7guOptYeIYv+r3X9Pa4c//wqrgzi0f
57zFeEwehfeeyWVSQ8naFPZl9FJGRVA6JbVLZh7p2B0xdiTi85/Gyqj9j9scLXFyJmw3bT7YKkfO
d6i46R+D3jLerIlNhWCqnVDRsXhajw2+iQT3UAXowNOTSQ6IMR5Thnb3jz1c9moeqyBN3RzfrCl9
H/VcTgGZIKTd0NnN05gSUUjnwgA3DV0jn5LEuStagcEwwsHAfE0GyaAa1blATcmQZOOIxm6zxLUl
UmfI4HQGr31k2IRTVFdA38F+JWAU7cJ59SoneCm22MNkG7jGNBTnWGwogu8Z7IJ46LpNZBw8ocZa
KxoYlDpteai9Imvya7lGdfzI+CIJp3PUGHN/QqDTRuvT2g+h02KHziRq4BkhE8huVkHg6XprDnjf
lpMzx5lRnHWt5Q1DuBh/rCvxQc1xcJiktxwajMbGF3c2TY/YwobZJ+WlIP/GDq5Z6DGY4zyvmAEw
Wm/jWibnTAwDtMCuMagUoxLjdAr+Jm4nza8JLUgHaFfUmPNOfTcyKpbWYA/i1GzajMY5x+ltrLzD
J7EMQZccRwaeJfWRnRHV521FbNHUf0E3tGGNMruIMItnOsM860hLagJzIO53aovXKV1m843q1w5v
p7a3rORYLHE5wW8heYA50+mdqmnKmCDPA+mLeFqLBxG2Mj5JeRV0pKmuBZiXJkONVd8mNoYWloex
aGU1LTACTQNV7OwxosumwhP/qBcpyWv4vjTwZ2wG/krqWX+anUYQY5eHRv7yL68YMRA/49BgwIDA
bO3EULtIBt4TY1j2anQEDA8TTZo54oCSNWnyLxaySnIx2QnjGyZswEYBoDU1A+hacjvsOLiZS6JQ
T4u1MAkK1jC2Ti3xSA/zPLZgc5OVfCmZOzmg2q+S+dEOqmE4povr35ncg4mXmfMyKe4Qu4LjFccy
GgfzNBHDPqXXyi6M5kNeEKtzZ7SkXl0nbBEZU9Ez8RoPxZpfHC+bccHZVv+JGISsOXftaJbHfgu9
FW+Ab8+3PhpOpmk5cdSeujgJxmM2LghST9ZYLNZ9FNXtk8F8QsEUXlw7h6lK59NMN7gd6pQZEaAz
TXSXeDhqyNSpgwdCA+roPKMmDvmyRfC5rCfrcepdMeNMcexvlh9ld+XiDf4BlCh/6qtoOvVjZr0s
1ZKgg+9f/TTtXgzLLp5K11iswza6iECYZwZqJIj7SgkmfQCuggs/LYzeyqJj7vTVYD7gwTH+iUTi
XMk3rE4rZogzuubkGHhDeMN3tc6MXGYPasA/vviEqhwGBCAEdUXbA0P/mKkclcH61Szd7QKr7zZH
YZXDB5F17cfYafvHBN/NhenS3qcxNJwrc6ubc5O3MskQ8OAeMq++mnQOJwvsVkbLBI8kDyU3LYGm
X8zW8/5a5fDheBj75xV2/iEhfuy2HPqxOKBCdE9N1ljUS/N29pfcRfXEGNRb0xmn+wYt1IfGHqzz
Nvf5uchdm9iyfcpjYK3/tOFcfO4md/5YueZ4R0hZ+jQHJtPdjD7vzmXVb/c4qqLPpG6VdwzE9j6G
qKNdBk+SdoRaPLw3Eb9+Lb2p/xoRa3dFcWMcwUniG6+fWk4TQLcjBY3hApqG7o0r/PpzO851c5Qa
/IuzCuM1sbPmIWpaEA+axs8os21k9r1znYPGfrSdxDjNm9i+F33cvCV+RjbPGhunRhQ9oFRsvVkk
qN0EDLW7cTJv/bDZxvjoJ0N7tVIhbtM5x8YUbyt68izMj1nfuB9JKg6XMznHNZ9ixWeD3vW+bZmH
modhH1zCsoj/g9L4JfKb6c3ieLuiU4wOBUEPmLw89sOsML8wj3c8G0sRfvCSILhxNmYrH52BLwAs
7H0JKeblcEt8tqcmbOrXqcq97IAzunlgadImRO3Me8LoB8S/TFI0w8Jiztrsvy6ZayCt73F/0e7c
emwnz02TYSElT+uFjJnt0Gwif03rgqkKs12jnvfmGqQktjA1EwWHSlg4+FDnsn5jQ62cg81/8gMH
TwG2hCXvwDjY7s/VCKaLh2f1tpjaiT0j3YpnIgrH55nDBjZ+qK8TMVfM3XXqzz5iS1uOUbOK4mhk
IqVDBj9fxKVMquEvKxjrp5Ri7WzMsM6nWARmdkiA5s74P1/mnDzAZWr+YIrdeEui/d+C0YE+uD/Z
38VyMaagOG6R3V1ofFrj1mJAavQAVlfd8MVK50h51D5RUaTRBWozFmgBGIZ+SA3wHaxrLdtrjQb2
AFllvqKgWI5z5DEiwG2NvxiPwjDPts+YCsxVlf/4W80Al9Rw75tt7b5hWzPuCloaXi53eUxcZ76b
siFH8eF71Ylki+6vmbPj3lo9/ysxdd1zFXeme6rTYrz46+y/2NZQ9ac4Nvq7YPQC0vopiL8baZWu
aCLbkXwPmyCxc+oN2WO3OBOhNvHQntrCC+pDFOA6ZtBKNYdHe+hXwgG5w3eTqOwTsxyRpm/+8Kkh
xO082XmaXUAxzE8JTIA41GEV84UYt2si5v2EHd94tsiA+944K9tPlDkPeFHy7MCNN+9m8tDOoTNV
X7BngrItW/gaMzn2a4GkYTg0UqJy4C60n60o95gkaJHKnsV9eU2aMPvm+tNwExhr+uYO6AfceAxI
RJnpDv3NLg9LXMe8mlhuLwT8dXeZndUnQrZAwdwiPjFXPvsnbNPuSOEbPvcgacTDuclNGTLkrRTD
iLHGTu6rTbT3XbY+ceF/54Nf/d1tTNL2E1ICm8Jh7+6c8Yw8V86XhqO7K9wxesK05J7XzOsvTjcn
1cGbs/aUe4b34LaLfwha8xvZOu79UizBMUrZhCrAGMYw8O6esr4t/9xcOyX722sGtDdjdNO6ov/i
k0FEklpRZE9GYthHDuHmU90v4saPjO3WZDe7zusa37h8dn4KhGt8SkMhCPcD9ywvS15k9bVIwjT/
rtT1oIRSUbxlIUkRxWbJzJBs6yQQpyxj7Uahlh0zEsapIu0oyfBr6XZRJUso1EPHjmhVG8PQ0Cd9
0kr2gg2Ffk7BnuFYpACH+PIISD2PpP8xOHwpk3nLXpgjLzNfcmZA8E88lWlFcSWb0mDn8zbyYiZG
m7YTxqkDIAL83JKNCQOGvKhaxA+ghcmsoUPZjyvtNqq92v1bY69QF0SBHoeKVNvTOgmxPaKuSfqb
PobeIJ0qadf2wFvn1095NY1iOiSRN+bniTC/9GwMvdOfDKMG0DDieg2/m0SuxndE1lsVJqaCEo8Z
rOZ86aDf62d37uL8z5GxvmNLfMnQZJ8I84wtC2C2KG3zHtJ38fwr8QdJlzHlOq8JO54J0F/PsV+n
/sMyBSClDKplHsIlnnMOrgPhG9IONSwwbprhlKOXU8R8VDonhRhFexJat23tysCiIavG7wQOFxMC
SQwJ3j8/QujsNiQX0gEavBOuT4kVBk17jYsYkh3crdj815mQgPhkuAxhZuqFVdQfdSo/Q5Glttls
E7hBxZJECOBCepCU28jcTWv4Dz2rlNmY6yzbhcWrJBSD7wLv8ZMqjTPTkDCaphdQ9WMHPeBS64Zn
HSGnHV1R7Ja+f44dDj9mtO/6wFmbmRRx4kz2VuXHLTSGNbmS8NXymYpYNDYiBG8VPihJEPKrdq5E
a4WRIUn9KutcSsTQjktrqaIkUvV3mo7RxqtmtmUmeWrOkhBWynPVR2g7hDK6CmUEYxKWhNjogiR0
bc573FKgPDCaQ1JXUzghz7ZWwmWNHmpmR1iSOcMwGtel3HzCxbpNA+EJ4xauz8lIvwm4Nc2V7nvt
7Q+xaHomC0Z+0Of39MVY0Q4CBths77aEERyMB8II2uJiIYeel1zNrKiJah9QGKbKL8UcaWZe31im
K6mLOECBAmgdWwZx4L0tUGSQeF5gCb1q10jThdKN2aUzcK+mQBVe55shN11bCEebkYvpKbHpDsZz
mBHh+J0A96SBsozD2gtYPQw5elHkl1QipOEtzTpRo4eGiSHEEmzzRvDK1Wr6aSVoXyGtnWsvC6KP
wBA2sXg7eiyU01fY9oYa2mgK4NtD7VAT4ddTBhgNIjuKh6mbVnJQPzS86jH9gGUhqwFQq7jZoKRE
GskHGlOwlN5DXrgt+J9GHYNdpa6ttHQWEjb0l9Ra8ms147em9omLfqUazCKJ0DIRruQeWzVUIDz3
YECA4S2Vy7GT6oe3VSUYTkwfDhocRXOaVDJwpnO/EgUocyNH9DNmesxyOgfcZt4STgQ37oY7zUNr
05/fCUGPsrhRajIcjly15WUhF2x40zbOJspwDGtlxQAqlXEV89CtA4Enux4hZbhJfu2c3je+5mwL
5heTBN+W3TlK8+qCtVSIb3Rt2WstU4Zn+PLIKj6ZaTkRObw4PTj90He5+5JuzLV+yHzC3S89/Zj/
rPaS0YfZh1DbcfUxqfAcGB6m0fQAf/u/SLp66TTNqI0YQtniKpHJO2qXI7SaNjpry7LYVeJMaGJJ
1u0k+XpiHPC0IZaofEJ5lO645631vs3BYkV/Nyml9FvhjbLR75V0Tb+0uzlCoUBDbEpVB5Z7SQSN
LSb1T9XKdLvX1iaibGJ8/LSs5mF1CVTOjmo/0lFESmNDhLG8HAzsYruuVYgiJg5qt6Uf3HOd2mhG
9KFuUV8UbSXB+nBlfl5M+7j8qZhRa2gS7pSrsuG3PSZS8QfqxC4QWrFx1YsrT3s73B3yDoAKfznH
pmSNlJ5J7dH6mF8DCJs2Klbn++Ch26iweTMZ4Fl7l3EGSZ2LooHsNZADBUqSWe3llCCu9r6orYxg
Yums02y44p0HBaCYxCMiL5iVbr8aB/kPp53qiBnag6pLme3BveQlWssq39RWkC43fdDhO32FYaYB
Gd31nQA/0jOolgmwmTx+mq6VX15FETPxQB4/2rPRMIO2gQwRdrUw8URtxD5yAd52LMJS9oPeXjpj
MkEUR3qKUDXzuNR6GRXtlmezFC84DN/aXnyxkmV/u6zQXaSBFgDAFfV8U+R+cNasV8cQetgZ4Zdy
JwAalDWPYlDXNpI+ohoxAHPOrbLJ2Om1b0DlMP7IWV1jyesKXLQcZLMSWqjnpk1Q+mErY19D2D2/
t+sTud34cyyP50w5KoIm2AmBnYEkPWFix6sJ+TOIo8fQGlH87tEO/R7m4G6FmPobxmcPznQmNKYp
yzvgz7Drr9bAtCv46MhfFhIr/YrFfyW9qzBxrQagOeKuqFLpOhREiyKxn1AkECd0KJwSF++N5sS0
PNhxe8nnoIuWVSkWfSdtj2VdtuPfQ2k1k/3Z6d3KzU6eKdZgvljWKiPATKIhuTOKQ29EJL0gPzR0
FPCSPS8pH5/9/cgxykEetCq1IaEBlZbIXWetPY2UxPK3kkYobyDhCLICaHc2LEaGyL0yVVqmOrxg
yXzs047000IkqtA+0Wx1gGOM4I6mvUHPQZjcXUOyL5e27ZI4dzQ36XWuIJ7LkzBoKU/IDpjB9MRM
DFrTU+KkS1Cc9FwE7eWKQnIr7K85WUdlhOx2f5P1MlYvdJ2K0Ykfk8xYNjRBxP413bfBQkt1bhgG
I9YT9LnLt9CVjqOef1YZgTO+MfFkX167XC1JmoalXURIjaqzHwwZ98p0e7nrag+zDgJQnrhMKSCI
R5GCLH0Diz6XrK5HmcmPNVMv39A8TiWxli2BPGbbfk8BHWBPuIW9kROVQxLlkKMPJAOJ5ZLuIbuT
G83YrbVMQvPQWiYE8SkJd+3Y0+kPOvDNGMgdxa6ksk61LqfFOcBjdlyT1uW5KIiscp4aij6G49U5
zghMwRzB/FzSVBtxW0VeTkD0CzMJZGlgxgmE34hgkltU+wQyMcBkpDoirW3BamwctwJRF4gzqsSK
MVP/Q9p5LUeOnGn7VjbmHFp4s7HSAcqgqmibbH+CaHZz4L3H1f9PEhj9zSKDXEkR0kEPycpKIM1n
XvMURq/QQkieuAkde0mLrGb7l6IdZli8F2Wxl6oIWvhiC01muRF7B+KVcSFBu+AbrKRpo8lEs3rC
C4g+ZDzpiVr/SBLjSW9gCW0pwtS8wAWRWdRTwyJb10xdqqIRD5hHyN20fo16vmc7Pj0GL4Ke9UQO
zwnHiMrEtllAZHYqi022Plekv8VOAVwgtuHot2L3ygPHieE6DTIe8nasyyHLNsvdRildYC0mipHD
ztLkOS+ALWoxuqjrmlkzD8T+nxKQBhXI43rsR4sc5gqfwVdCEG3XNGlCxrdRtjnkYvofS0YaFI3A
p7Vx2PLMlkt+3dP4wS1zJyeO99UiuDcpFvYz3HE+qi/7RRVgPbClhW/O5IV+wOoeli0ghBWtYy3w
BnvSxKm79lj1CVufGtosn4gAyJN0JBxbceWsRzZIJHG2dzIabkA4F1J4GiNrYmwXXUkADXrpAbrS
BuVYPkXfKzpQKjWcky7CSOHk23UoljGZ5UEvS84BocgzWv6TusCCFs0XdeHb//U2F+RkUDfi5cv6
SL3JBQBOCDU3KEdAv+8EERUReq7qiSpeJ5nuNDsgN10ZHbe8dAM6W5TxKTnJiI4tMNrlPWitLV76
gm2q7UBweBd0dbCE3OtF7pA7MZSzSDCs/6J8IF7RitECPCsuaKUxQhvLBVsPDKQtlk1RNTCn4v1f
EuELggMhH7Fc84UUHy7w3xo1dSIocJsS4/2Folu+cluOlABWwOUCIwwRxuEVrVivBcKDy4FY6ss9
YC4FDWqUT55e8ywAS41WiWcvT6OQixAPUwBWFnY4OEJx1DrQHHjegVqITGw1sesVS9RR0PsS2hpz
jagC8qqUN5AQ7rtRvIyJI5oPK6hg8ymrGPmqJbEmvbMBWoIvsWjtdwvbvsNohM8U6Zr4Lk8xzBot
9s4AWG8rRH0BxrX+EDRAbhaQNfkXuBYMZcTh3z5FbEvRJtBsKpgbg+qghe0C1w3vhmRU6A+s8gaZ
xLJFVeFJl3MYVYHkWYLd9erGm5MoU1/4W1WIfxRh2AIsBUtOdF9R1WDBmE+lkQWHuIqoLFFU84QO
zpZIP9BLAYWMl5Miibu+pDZKeONLJ2Wx8UL4jvxnRcas9wKttqdq2bLW12cnhdoozrancsu645ZY
cwQSwjxWuYYVDQLiQ4ArlvDJh1tdPQAzJ+W3OMjE613KXXJUPpXJFh2Q1QdALhMcyDd90khzg+Bo
2CXXSNXI87Cp5BHTX6Q72YtFXAvA2hJq01MQsJuV+abNdjkJWS4ZCSKgv+I2hdItwlgFeLu4mZb6
nKHFIiZOfIVlvmAUucgnoesc4Mn0edXZWGUdwIWK831JBezllF8fNTwKcZ2HeD3z1i3zCcxvjX6o
jlc25URT35iLg6WiEssb21UkZ0VErhDR9QDC6kDEJUv9a0mApBHgwBUeN4pBjbjThsJeL5GsUQUT
+S9Vit/NFgCtPW26BZQIzkg8okZLIGDm9PeAreY7ZMQFhfsvnu4CJCIXE7H+muALVjS/8hfOZ8Ej
sk3JEpflsJYwsXOckJHCJgAOa/aEeVtLLmUQt5aKNcEo70NTEvfhit9bFvIiJo2RW8vDQ4BJvJOF
DUicaACZ16SmWUWWahjXzVXG8V3AQemz6SatUHa33QWxOte1AM+udJ/1dlz8YFaDhFW0LapIU5Qd
OMa57k9KmRGr7GG71T2OOFIgYJ/ruWcNhcAYrkpV1YLp+wvX+hSjBfAt2eVrPaUgqRNhZd2Lrbqm
Spo5iLChWIxg1sNqlbNauQ75ErkVuH3zmyHgFgIqVW6F/gW+XJrdcJHCLys9IAviGyG0JugFGHaH
7YiSip9QY1q/beNEcLFvVrgsnWUxocCcRrn20Pa3lWlLjU7oaqdAidiXC6rXFMk/j28R2MJ2i1VH
bYxXraHax6zYxJCn9gu4fikLrGjNZRNZMaV/ktJKF2FGLZtC4AeOvfhUK8tp72xXmHNVcZRxUTdP
JJuVt0a9dGa6xlyLpbAGJv0iFTMvkRQgXAEiFvIg4jNlu+MPmiWsWekXEs6hFh2xNkazeLPQQvwZ
5S31MBitRei45pIrpnyJD5SnFL/rgBMGu7BS9Da557gTgTmay+KB27IuXqky0RihGIqJqO2D8rBg
ya7neJhCzuEXW6h7VCUW6YKV263rIoguE1zoChe4mzjcVxj6uimsAB2/B4eaLrtvBTz7i7BGs9Cf
6jycLHZmojUJcdUCoF1UtFZ8uTM2QbfL7BbOH32np1B0LTmvqHtBzuUVhkvUZy/KNcNSPMwX0OWq
IDDAXtDlTTHkzdR/lkKKvGSUdq4o42lWsHXBbMLM0m6+KoH9j8Y1dDGk50StdPbLNHwca5kYam8l
uRrftQnoGtMLVbM3bChOStBhM2QhqewaVJG7bhOb7VQ9BmpZ9OMWBuOcXJNqK+nWLKnCdV8a5Ep0
e6tCeEFO1phnzdqVPsUhb+6t0tyKapRy1cTIel30FaCo0HNSMvHbKew77ZhPeZF+zllGfxoSbd3P
qdk5/R6t3Zm+ZpxNJuV4oFOnYqi6r3JZ1cU1rDg/8/ye7weKSgPRXbDvUPwydogg6B41v7C7HWvW
1j5T/Un2ykIe5gsVVZhtUsQqiPpCtYgLAo5f4Ca6U0xuC8u728rDCP5La8LhVBu9WVCpIb9TLvM5
zwcIXmVs7hG3cVD/UeehuLCjdJbrvd44bVu4nY3/WbTX00HCiykqpO5KspIxnTZgc0H0uxEtwFFy
jdwfEg2fMznXLLq1EhqBm26uhwmokx03PaZkAMv0cVNEOP3EboSvFPjtkPPB3MpsAw1CvS4blz4w
Y7VwpTDpLeeEUlTUmq7WK/I4b3t6VsNNWphZ/aMwclAtTh8awwUs0q7YI+Sr5jjRpfIhQo4CZWfY
LjclVrrlsaLiqV85aVNIF0aBDuZPm0O5/FnKphlTA5XgqH/PZvBOyS7sxl7v3QaYeUllGLWDBzMd
6DkhQP4FGgrtK9dYJbee0M0sEQGpN7i4w5ZaozlH7tBZWvHdmAmvBMVtpNq2muYshUNLCQLpEmSM
at4CkuHJuLXuTIWGP0VCLwqpf5pQ0ZQZ+iEQaqeTS19TqDcsx7IEiIVzdQV/r4HyEuIvLIQI6kb/
xabSTnKwhEhFICiB3iI/oy7WSosu+4KmHmGvJ1cLnHj5kHjpX3L69VzOy6coymwxJzyV6OqsvYw4
0wabHcY+8KftAlJeL5yl5Lm0SH2Un57OZvS1WKwWSHp50xWUssH/I32CUYw6z8Ynv69q2b4Z9TmX
7F3SKjQvosgSKdKsgPR7bHCJKoARPwWi/8zZRHA0KhWnWwP3ovjYlrafP0RtYvq/BhziIUjKvZx9
aNNWR1eiET7Jy2ynte709J8WdH00DREVZiOVW5VmUJN+trjJpl1BdbGzkXmUglHbIksr6hPJopET
PUUlAZNUwXDgTR3ll0YXl7Y3jS3QTF9Wcdy7qZQuSOH50o3GDaczSCca7ImVoSGkgH17Y2q5P3/t
CDzwJDMBUvYbmGHUC3Zam8AM+aGmaqxIXtGkEepwd1bDx1vVAaiP4vQXYd1x/ElwKaewcBDDjqIA
08pNVfaoU4+ZbJS7rq7qygU0pUpQ2bAjvS5HpwL8NA1BTAhg2Mke4at6b7RDmHpOOwFPQg/AcgCu
h+p9IkuVfN3AsNr2RjXSMkrTbwnk1c+IdyeHQrW7n1w+bbm1ZpkGrGP4cHemkEFTK2wvKCKieF/3
5fDYR9TgDuR1xV1IFfM6i3vtZMd9v+sGh43YUl/Wf5W4F+fbBmPK2gv7dPxZ60DKXHtWh2gzNF35
UAUl+iwTGKCtRTHlvoasfIEOqn6JiIdG43eIw2mvGll1bRpj/ABcvLrhdEt5y7EeIqCYaZ/CspYO
ls85D2N06g9qqgxwsUmy5e/AojnV0rJovxDLB6eGl5/Wrl90mrUNwHoeVarfv2BejCfEWENQH7UD
FIEWBA8vKRv1gRZEYlyppHk54t9DrGxCGtqVW9cRFXLF7E0vsIj03Ii2lnk0jDlKILnYQQwYTG0e
5jwDgRSopoZaGv07cBQpIiSTChFLjeXqCusEusW5larJNiZBom9XFUcri7RtrGjDZewHyldbLqzv
qA5FP6Mw6U4gH7WbYVRYZY7p751SlcEvpfpJHZrE3rTU7UdXlf36hNRG8Y27jZuhh7T0TVL0fB8G
7DtSvU8dyPuvPvkQbtRDfJvLTrZv1dbxDEMe9xqq+9/VTA0/+5FhbgwnifaDNPt3YQx2xxrUlE5s
p44bJF2q61zXOFIjKey3IOyyytMyK/o1FpJy39hNOO6SXq5/gn0drS3IRgqAeij1pVsmASeLj4rl
pqrhQeK9hHZWKiXltd2OdbOTOzXLtr2TawBN5aj3oIkPP2KHXGybB428UXW/Bxgy6hcxwsxXBnf8
xRx04AbDybhX8irdd7GPcTxK/Ufk7gIwke0w+Eewm12w41wq7u1uCi4Re23sXUkE92EIouGXWrYB
2Vtv05HX4rKpt0xEu9eE6+mtPGJLRCc6tuVNiSLyFcNCWg38eV/1bfYzlZCY/hjbPY7f/MXeFv2B
PyPuzB+5JOf+QZZ6s/vkTICZjCt7GC0YhaTfs2N+NGze0JhsxK9EgYeAOoBeAOs0UCE5SV2odtRr
Cl/RdvNEKRieZZuNN/ChkvZKHaCQHIHnlMqROlqiPEwTPgTxxnYG2/gcwLOIO9dS2G2cLSol43Y7
Yp+d3ciymqGWBGIUyf5sm0yS6cwaFEAs9OKbCEMAkEQtGQ3x4AnxH+73tJ6GbZb7nXU1yrFMJ7qQ
ZflymAJau3kPj9VTp2i+LZAesVw5MZrbKHbguGNjoIZODUARSJobyzTYDxN0ugIvCXpFW7xOWggz
XVDJR5ZBqt3GXWrM79oZPscJo6iCSodGecECpILl9Zk6CiIkk2KA5DpoT5TFNUFsueFWm5r//jn+
T/BYrC4bzT/+l3//LErqQkHYnv3zHx+LjP/9r/ibf/7O87/4x1X0sy4akAlv/pb3WFz/yB6b8196
9smMvn677Y/2x7N/7PI2aqcP3WM93T3iitA+fQvmIX7z//rD/3p8+pSPU/n49z9+Ynndik8LoiL/
Y/3R8dff/xCP9J9mJOLj15+J7//3P9zHNJofz3//8UfT/v0Pybb+BkFCs02KfDZ9PhVlCKCCTz9y
/qaq8KMdWccHFzbPH/+VF3Ub/v0PxeaPdJSPEEY0CKOEBktTQFbgR8bfbFq5wLrR0AAhbv/x17Sf
vb7//zp/N005U6WAusEH4D0Iz47PopTwXJWiU6NA4VBvvFYKj3Zoo35Zn4Jq3v/2ONZhfx/mTNBl
GQa+CIYNuoGpg9Dv+k3rcZorhzB/arxOkgCky7hzPPjaL20MsfdILt4e7Mx/zlhGM2RGopyAetrZ
aAlTUnx1bjwguNeBYpubqBq+RhI0JUJVZ1Pr5W5M5MrVJ2Vb2+Ft3EvfFT+7z60IafHwONZ3OtWC
PWY1D7LjfKRM8R64/0w3bfmONmqIaPwgXmadbVll0GBkks8C5ObaZftutFKz3VJWzC2eXPehUn2s
FPVgBNIdaTXKpRJAaCA7t3rsXMrqeEykEJaCkSL3XRWdC+/qnZf2RCH7jeLz9B1ZY4plUKwwaV4/
f2uhbhQzJZPGQ66mo+wBXK/D6y0OY7eL1RPtzK/62Lo26uEIhQJ1DXUg0pXljVp2QBjE4OjvvhF7
fR/y/H4O8kNRzCOgWf89FbozZZnlmwIrQCxP1pBPUp5/U4naloWIaUOFXc+8MpuaXRT5NGw7gP2F
Yx10U2lcBJN6wjF5+/Z6E6/qxWMyRXkElxIhZ/p8cLmzSzPxy8ZLayTsTZ99JL1D9jvfpoYM0Qob
ZoPSCsKR+tkQ+IZhmaDFjZfJ9kU3NYfISEBNmZdvz+TMFIzPF+NQZ9Bkdg7eoGer0mwV4Ol52Hi1
Uz8GuV1eNUkUIRGQoryWWamXoAtNepjCYoqCBLpAfff2VzA52J49TfEVgCPIHH8yel+6+PlvR4WR
EUQiqlF7ie4kl0mE7Gmdlf0DXdNp3yKOJJ2Cdpi+gP4FC4e7/DeQyzow4c6+lI2kRI49S6PHvkyT
cudY1JJhZ43HeTIHqol81N40pOb7iJeyXznXZWVlV0ZuOXgR9scZ06VtqCuuHNWxC8VB4fI2bzq6
Gh6htbwdAuumTwpwuLP/qShaxcWl+NJB0vXA17iUZBT3pgQBbgzdgo/0//XNaMfhZtDRo9f94sYu
VWunRzHiTTBoNkNtwQSRw0t8rNMdTIVjO8kKLrAyWY8VbIjgpS8SQuR72QlyNFnHB5AngauY0daG
lrUz+4OmDip83da5NJxw9/br0MTO+X1xi9eBrqNjoNGrmGy056+jyDobiaKm9lKq8Dvg4gmYZSDa
HA13FqcWYrh3UOxAC444n26xIug8C77dMaw0+RHVls8dFf0bqm1IJLKyN/qcWUjbUCgCVSJtpj64
aoA3Q5XmQGbK0pex5odljZ1aXSnBd1hXE86I3YFLxAAwUc1uINt/vj3P1zaYAVpK0XVmTEfj+TSn
QB7Rp05rDpBG+pQGUXsVzM1HwKOPbw90fu4/PU+ubrSj+T800ecDDcg01dzzFKrlNDnk1Sx1QAlS
aXI7mVMrBSK065v0W8w6cN8e+rU5mirChGxsgkX7bI6yBly3bMvag5GVPFaNfRWao/LNn/PonZHO
r3smCWsNnJfNuaq9GMmfGwOYu4+9Xm7dGl0FtCbV7wPCDECOt4hO/3p7Zq88VBqoGsaaqmyTF4iZ
/3ZmKFLvo5FD9V9uI+xwNOukjBANDBMDg1K50uGDI5HwziRfeZwMatF/WQxhz6IMqWjidIyG2kPo
KNkisHqp4xvjAvB8zyH7tWPZVFVeHJqEisoueT4/A8Ekp0qAYqlW+Yhq9g/NGmaPMitIsTrYQr4/
QnT9E4FcUpcs+fn20311oigBEklZqqWeL1mzshESdVg3tQaVgTSPcuO+wRHy7WFeWTSmsAGXiZLJ
/M955U6Xmq3v57VXzGq/V+f8c1STmk/wcsxU+VgqKFa8PeKZu/TTdYdwrcGdbRq2ZRrn60ap6nmk
p+ZRLTC+4GW7UcvmGEYOp++U3qFDgtWQZpZHE8jQzlbr+JvdlDscCQo6mMN8BCJvXr/zpcQ2PDtx
UTNRyRQMFUroefRqdlJp50HIy/blfWt1jgsc+0fp/KRJmboW0k07Xe5uadU37tDazTtR36uvwUG/
VEUzDqM99flaA34eI0riVJ4x0NZwBs/PMFKCSzGpwUOcTsH27fm+WF2aQrWWCJiMmqL2echBxxXr
4XjKvGLCobOQLk0TN/oufye0EVvk2VNlGA54S6f7gI3W+REhg57F0NfOPGotibm1S7n9aMe0R95Z
xa9Nx8DTHakCIeMpn0WidBvQLoNWiziZfq8b5VYZjFvVj95ZJa9NxyRSQ78eiU5yy+dvCZWiVBjU
Z14cJzhrGQ3yj5Jx//arebEUKBcoQgiUPIWY8Jx+3FIMLcd2zmAjTDhwFJdoSF72U7VTSaByPX/4
z4Y7m5M8CR4GvFGvohdLc+kG5UZq10LGOtpSbvj2bwxHukDyjRAkGc7zR4iNlaz2Zs9wJZAf2/EA
xXu0AbEatt0YdMbbw4lvf7YAjScNXtTmaYQZZwtjcmiF1XKWecOc0S4IfhhztZPQabaM62iaDt1k
HaTgX5S4N4hono16tps7tAqBLuZQLLRhg/ujq/TjTpA7QMjv3p7giyUp49SIPgepA8EFmsPPn+dk
SgGhpFF56eyc1Kr4gvbKO8/wxYIUQ7B3uYhwg1TOV31gUj3zwVx5QR3qe73tc0QG6mk/KNNX6DAX
nfTOgC9KCUQyv49onS2SwMHvuc4nRixKfxf7Ep09pO4oFvY/kINQR2gqeezphQ3sZWgOBjlZZybf
6Ftdp2Z5gPY4er7V/KCnchVUdPNrSxsPsRU9vv30X5w7fFEdSwHTgN1MNed8eTVKLudA6L0EIQIr
Ha/oMl1TE/zwnw1ztp6SrgtNs+srz2wqmTZ2sgnSMdn68vCeSckreeCzCZ0tJ2Tckb0YmVA0zz8R
P9hlvXSTduZnasTvveXXrtyngNUyOLu5j54vXcjqaqinTeXFGtXvXEcnxjFd+EzXjW1cgcg6SlDD
UZ0rPMsI7t5+pK/tG4zgEVMxkOjmf2eDj1E04OpXIayQy7vctPsHtD3Kr//ZKOJb/BYi44I1qiEp
ljfZ/Yai3w6do3eu2FeicFvmvKGcaDsc1GdrY3Rwam8qDTWMbrwC8PTNGec7pYlvrdC/BwiZbg3Q
Yu7b83o1NkYMiCfHqIK88Xxi4PrUcS4t+I7oE3oS/DO6CXeIVs3H0SKK8SOkYZDvP+CXqh19Rf/4
zhcQO+vZwc7OIzBn3ooGyPJcJzweJx/wF62irFS+F1X6BQxBsDGTYaME2aexSr7pZfRnS/90hzBV
5mIWuX37KzivbH6CDUeHE8PXMM+vsiJieSVljngQmgkeSNLHaFbu+ny03NqQLLcPp4m+d/oB4yLt
lEHP9Npe3YWRbu1GCk5bqqLJhwbVCk+p8lPQmPGmaHroxo691UBkbdEnTqAoTkgEQ9eoi/naMfpg
30KWbeqwuVCC4TOqEhDIASCNo5N4bYt3bqXEiWdpSBQoWi8LdNQxrXJ6zFFEcSaIfJQMG7wJeGOm
NE9bU1JA7xEuuVAWRxeWxj1tYDAyaC2UNdJnYRGeMIsZtkR6NDGH7CoPyvZSl2ksqXO069rg49jT
uMaF9jTW42VgR5qXhFW10QJUGzKQUrjgJfJWp0iou/nc7GicpHsE8u/NaFL3kxSYR3/WbsIR5gZ0
33wXJkP+DTto1ZUL/wL6xuA1ILlcuAyXfWGke2wTzY1Zdj4QFCVw9aZVTkltY8Nd539mhvUQNcm1
luO4LMUpSAsH1lNRGxedokhHOF7/eggPWgtfGQtVSy7ks73ux7j5ZPJUeihkQKQd5sAFP/JBbqLb
wInv+Kt3NuEr97JN5cR2TLIGkfQ/34MW5nZSjC+tl3cw3crUDjYdDhJ0q0/23NMnb/N3pviiNs3F
bKtIeIu+l9AjOxtSr8N0ShqzIFusVMRIp2RHBTu+L3ILYH+OtVHFD00MuwDFGx+yLHukgX7JV8uv
ArXUscwI0yOyBHiHReN0Y7R5/qBLqrbvFLNBviON/lXTG1FdtdEH45bGUICtenZATjaMd3ymS68p
s0vgQacOsPdpzsIbZJ6aTW2jW4V8b7x1KvXPXrLvEUPo3jkrXjkqbEMmQiA94cR60gz/7R6Aza5Z
bWcV3DbZxkjbihwSN/oZkOnbh5JYZGfHoo0bC+chOmiUDs/uVK0pS/SFR6jMSfbdhBZK5eCdJOhF
SM3z5MCjamDrCu4QZ8+TsmPVxXUPaG1QPzdDjYZRnn9Oi/BAgTUCXRF+MAPtg9VgCPz25F676kxx
5chE2HgnnV860IQccAWFh1TbKbGNx7T0P0LSAYyX3xqCOJHH/Tvyd2JFv3igCO8Zoi5A8Vdswt/e
XGIjUSG3CrNNgA1DJrmvDFSYo8RBHmN4Z7DXHi0dQbJL0bZ8UabsptQvRtspvdQwb6UYPRe9yzaJ
Zl6UVnEh6da9Vpn3cSh//9cfLG1I01aFWj6F5+eTNAaTEgDGY16vILHd7EqEfdG2irptWSk7A3c9
wrLky9uDPpWWzh4t3QYD+WXyXKoQYtP8/mj7JmsMLjYP0bbkSKXgUlGou+iN8YCeeeBG8CvRrcke
IrM9UCfeYhuMfIvZw46aeSyWU+3ojmT7AFHdTVCj1uK2iBjupILjvo5/6npJUV9qdvBQmg2oV2Oj
NPW9lRgPTtJ+s8pZ25az8klLOsPtFOd6thLJayQHEYUi/FFqagZ2owloGthgmOze7fQE9oODoEXd
CISuVYPRTBxpi2LU/duPRxX76MXjoSZONchBTk0/22dGqpslAn6FNzYIM8gWMkyqSMDKRka4vTBO
+tRZ+9KXT5OIDkJJrb4Df9gnTTrfy6G+bdFi3FlFdjSQeNvBGdV5GIhmxpH+zbTRy4qDyNmD3Xyv
5P3KxeRQwrJtXFR0jd7z8xfbBtgLJHXJLWGOwWbk+7hdPivboRmDS3gUJtJXtv3O3nklaRTlBIom
jmmaDqHh81FTRMZUzG0Lrx7wbu1GFGKAXgGP5l6mllnKexwGso1jSP6+TCMFFAmZRRznsuv42id0
Nx/Gof3cIWTuDvL8IS5N/TRWabWTC0d65yY9t2LjVhJBAiKYVMcwXDnfcmWD9orV6Sj+OHRc2vgj
KMDWjYoCBDcSE+I/8zVbsFZp2dNRrbIDuhnKO/fSywOHqgixisNDo+d8fqKOGL8pvj3kHnDXi3SS
r2VEEJJmQl8Gst/kXA4RISzIpXdO8pf5A4KmtmzpFIIw5WCtPH9ZglWDTm5UeGlXRpB5Ha9Eucqd
WnsjBw+1H96zSt3R6PBkfGfOL+7is6HPbhGsX5Uwk1OuyHY6JP54nAoagWX/zht+Z5jz3hYanWlo
Qd7xCqe/ytOOLknjqcV7heMXF76YDe5dFuco58S5IGggZ2anxTzIAZTs0TfBr6XQ5HdvH0avvy/V
lgX2BYFR9SzwU2e7M20FpDopyV5t9fvQ1K/NKHzoHee2Q/XZpTt9Acr0oHb2vzU4Fz4MC4W4UxOP
+reLokz7lmQgYPBSOuWd9qHz419T0nbuVP6o2uoYxGG6seuPOfSWdyb+Is8Uz/e3sc8mDls5CkPg
gl4ADs9w0l1tCsgFSd9kbpFk/ljp8dfRlj6OTXnpKP+iJxNxDsPrigUAgVYJ7cvnUw9ya5yHxMm9
3n4IJ9Wts+BiqG7UND5YuvPOrhRzeXbjnA12VhOZ4WuSQFu5lwmynI0RQ99tB0Ol/ZT+h0OJZf3b
K/VlUACkhrnXgI0tUMMQ3vVKf6fSXXv7Db4+KQMKKbG/bppnJ42md2WF1nfhda2l7yAgoDoLaZRU
dp6ucU7q/52ZiSYXOxKB+/OSYAa0wACcknsTooqgqhPYun1a7v0aIbhu1NJ3Vuir8/ttvLMVYg1I
SKgZLy0KyltLGa6QhjlWdruR1fbwbzxKzhlgj0TELxqi8UR1OI393FMQZXJLW792mmJTpxmqLsl7
qJgXwb5YjDQIKV7Lotdy9t4aSc1RNRbzmvQGWEa2i2rzunPaXVPNxxgQfSJpn96e4MtbGQgO9UDz
CQsDOfhsB+i1LMktKkre1CGfA7kffevwoa3QXQ/Ko6Rnl1WI3BiA/l3eInba1+8kV+IoO9uCz77A
2b7o9BLJ4JH9XkXg51LzoNNqTO3h7u2JvnJrsGTI4ChZ0zw4lzFPK3M2UYhg+ykKXo8OIJAg6d5b
miAnX06HIqFNXEYkSCvw7PRs2pljOyGGNVXpe4QI/p0eZ+aeiGCTNvmuGeTww1SOw27Spp9TGYPC
oOS3TVQQ7NUo3ydS9addlJUb2SrgbTuujy0cbTetSkgJqrm35hpid3NRFdpVPKofkPTAjSAyxyPs
s34/RDj5hH2FLlk/wj5RHGnjq+Un6lPN5VQEjtdS7t5jaKRf+MjiC+waIsdmm0A46XzWOagXkMYl
ZHQPPyv7zwL/pYOQ6cBqMsLGQ7qFB5ZdJIy0xUTF2TiDfFI6zcYxR7uAJ9Xu+8bpbiG37Ibewfmj
VlQvxyYOBub8q2wxGap8/Svc9mE7At6ojBqud9b2nq1Ln7Q4TS95Sd/huWHBQHa8KZxgdlWtnA9j
gPwjCnfWwSyL3EUFqzoOvdShs9cWG7jrF908HooSvXInE2LhaVd9CGPd9rrc8m90PVM84K4YsUKL
2ugGWZOptFuoglASfPlb2XQfB6jdrparN5avHBO8qUua9CpyU02JvjvIhW8h427wmm0uM2ROKPhJ
09WU4PQZos39IfSNfoM2X30C9WID05elUwiJ0zVE8XCAq/0Ihb06mepUXss1oWfX+u7U4QbkxK2x
M3EuubShTWzkTD/WcmjsdLOVjyiyXCIKTu8nS4djpCtCKVi5x4Xjh48FjhsP9xHdt1OkWJnbl3Wx
ae3kZ66n5XU/1w+k2TPTdrYa9XPX0efW07Q03g2YnwyAhHYoEWfcgYglCsTewVFwKYCGc+hLe+Oo
mrMxnUnbBXFsbMF/aAfJzG+ovPPuEDYNPQgeljt3hfF1KnW6GmMQdxeg7MbatTV/j5PGnG/owg/Y
TIanAWblJwW0GpoPuFw5VqZ6ShaY0Gn04qR3zXjAkCsMNnFV7+Kg+FrYTboP0PXYoKk2fLDb3ic7
1Lqj1PhXpTnJXwYo0adADZLb2i81SfDmLbdxRohtun9p2pK+9XV9+I4eYOzlPHjIEsB5tH2PcEd1
QONMujL1KqkpH9dG7ir+BGcQKwiMJ/f4JTYfurxTPWsG808+hvJsb4wb6rk5LMqyvECbXT5K8rgz
mib2Ytxx+PPisyW3BwW2yw+jM4sjumV35NHJZ3qbsur2QJmPVW+2P0INdb0Ym07fzadmeDTCUNXd
VB/66oRYwmBvpUmK0Y3pPkaTcrAoWKDdH25af9whIQ6t0mn3Kbokp1E1vlkh2taVrACgLVPLHSxr
vgHdW2+GADuAmncyax0ZctV09VbpyNjcYvLTTY7khpcqlcSRIg3DpRoEP1p5QEex5X7NNCPWtmod
zDeIlYWaF9gTOGHSnmuUvX3OjLpL3FKZmgABpVndyzNCRBAn6hkV9QasIXZQqoeA7xBvynq0MP+N
i/IGkcz+ysqc/tQo7Jm9Enf5LjOl5h4DMOWop4WeuANaTT/RHbyxsBzazH1j7opeR5MY21lhlGJq
iM5zkk2ZmcOyHI790FxrYTBs/Cr/ZaC4ZmzKMAp2ZeXMUHgig5okBnnmEe2PoPGKpB6ujdy4S7Rs
07Rk0A5VmIsEj183K319i+PERk70m6SLb8EcfxgUHf5v+aWs41/1VCJG6EC+TNNrO5APaOCdEHCc
XCsyiy1kFeiitfIFYUnKMjJYqs6OqSQjfjWBl/PmBmaqmX6AS0YlBsPXHZy1dEv+8RVgUbNFW6bd
J7LyxTK4MSoCn80UaLe4oEAJ7DvFG8P2lprdr8xmXYwNNJN+CI4KfscbrpzPEOp812mtPxmo2+Bc
fdVW/YVfRp/yTkdb/kvfzkCqa+jBZvYFOQgRDUskyXJ5NzjtfWJrV1KWw/Jqi0s7snaDhI52UN31
rf6gWwD7EPvY+fNEUzo6BDwZZXI+SK3PFvvsdHXjStDU0Y7f43F6lWOmYSHc6CrOoLgKtagtfPjI
Nevw0s+Njd9mj+jWnHTnMwQ/eH3OpzyP9tS6j4Ue/unHgRdnzVWQhheh0e1QLnyU0/xTP+jbcFCG
05yoolhKFG+C/oy1e0uRLrj9NwpJKXq3HsXzay34poxt+v/YO5PlyJFky34RSmCYsQXgA8ngGIxx
AwlGBDGPhvnr+4BZ/TLc6e0umW/bq5LMlKI5ABvUVK+eyzKPvwy1hSe0DSZ3TBt/hFqq6cvehRcV
TFFePimClZ4BhIZ96uFisBNmdU+tGB5FZ1KKUn7GQziwu0Z3hijwYRHf6I1+pHW4umKf8Xq8i1lT
37Nh9sEgbbpJlC8uCb8oLm7UtnV2kftkhdZWEZPzo6iy266wbttO5D7NggXqXWU/07DWhabY6/yL
SQ8rCDBxHjSGOdHAD3/DHPCBIZQo3S4NjNnqfMNZdkYjn7Jy+j3OcrhuqN1317kcI2vaxdaQyK9z
PA3Jo1kA0agew8qe4g1iZ2sb0cB0TQbz9XwYdupaTXYPrQNwMYfA7yhnFU6h3SvwpXYIbz7YQ4yw
F8Gu800b72dNvUdW/xmGz74H+PwvRqa3YG2NIQFEHHh4AVOt3tZAbpI3mOW1pQ7XRTUo+9bJXpa2
5javtIUXzvqnqImvLfDW54c/FeauUnMbF1juWNb63/+4/hlq3KB6J50wmtaVQy8i0eftopjB+WFO
3I24PeCcY1CSo2nz6PXSa6iW1BKr3SD7a3DEuyJW0Pm2WxUM+vmhTn3K9aZCNIBwC/fqo7SSUVkj
SBLGsouVphPCFP+hlZ8NWS++DnbVj3UjwMade9OlQuD6p99dGv4e+lhiXBVtWCYdb3PO5xvIsbvB
zdezsL4asaiEhiYpDNrXg+H887vnn898fNeVysQ0GeNqh6HEM+bIW7Ost31T3mF7dn3+/Z6aMdyp
HZqIuE/QbnI4Y6bFzKa6JA+jlNy9dPFIzO5XTn9/fph3qev1Akhjq4nel+94XJOAQSOshXo3PLDe
s9wvWj5Sg9H3MeYymWJf0G6ceCjWHrVU7JXgbTlHd/cMiPdQFRXvD7dO3JLmbJvaVuK3vTAuLIUT
NzHa2tYMkkaRmvapw/c315LO67apaKdegJWYxbItCm0gHT4muJAiK1rkMsH576wLhYwTd80/RgbL
eDhyrZQsTpuHtKVztdazQsfYnf9qJ9b5mpVgN6MLGjXM0WYG8azJl4QFYM7dTWntHf1OJ8A1Lf3C
QCemB3IXtB4CsTRt5euz/rFvrTjAOISMsXOy9qvWPAFI/VVBLWhkdGNL68LyOjU9XGJei2oKqv7j
5YW/09RmxHs7ijg+cJptizlCNF16eyc+0HpjwXx+tV+n1Hn4UC0MkFmLmfMUyb+vNMPWNB7Pf6CT
Q5CkJn1M4x9L7HCICX9LtVYZYkrmW5gYjad1zvP/boyjXEOk4VcS49RDNGT6FMJwFrqUBj/xQVyN
5grSX/wvZsCHj4EOY8QVi0iwc9XPTpX8GmoDkPl8qYB2epy11ZSrE3L0o9c1AIaaVItxShtX0yJ9
GfQSX9NR2Zx/ZZfGOXplthENjVmTbUI8onjAaIPRcZ4bcsznxzn9+f9+nnVZ/bFslHHWUYXxPHSP
Pqq2/qjgAXLhAD45BoZob616rnksNccKvLXccD0g7HDTh4Dy2ktn/OkhqJWR0sIT7zg7WDuzM1Eo
JyXZKddpV34YBmN//k2d2MlIfiEzoEPV5FmONksVVAF0ERKQ1ZK/GmF/OxfxSyOLD4t7qcB88mno
Xjd00oDYDaz//Y+PIkC2WHz+cod/iITNwyMN/1g9gUgDvYZOawUKJfu4RV64FYTbzCp3KGPuXAX2
xeAMW6OBVpk6F1Knp55njb7o1gQNgP/D4fNYY5ebbqUyVqc+LvIpCi/tMKeWi0HnEe0Mq97yXZwl
2gpK4sDHmYsP6z2nCjOSXskFNcapYRBFuCgyNMHXOZoDOZIGJwo5ZHRcCo1qZVugbNQvidTfREdH
YSOyWxQfKmx7C+Ha4QtryomtrGQcKVvMVJx93il+pnys8vHODa0HHQ+ftREA0TFXXeu3SMxrQHSP
nbBvFvlDzZUASNz5+a+diGU5w21idooMKPaPtoqFlLET5sxKcrX3uEJ5WrzVhO3VdRPYtblVUoRa
rh10rXllkvUQkbYb5TcMxzH6ERCqSj/7ifkMgc2CL2aBZY67y7ADJUq+LkfjY1ktG6hW+1bvPaHf
DaZ54dQ+ESMcPMFRMCJjScHc1ctd3sHIal46Q9ulanWrGS1OBe3u/As7OZqJ4ou2FCbN8U0qcns1
AVTGntQmgbrcK/MMTgvzruo1cS/V0k7NTMKf/xns6LwoJtpVnYTB1JiUJia3cY/dhPXl3zySTr2O
aBWx4dG8XA2Z5GpXtZswVWEV+5Ma7yLk4TURv2VfODdOP9Pfox1tG8NAarauGA0eGCxRiJ/KZ5BH
5x/p9CDIHbRVREZb/+FSw0iryYsatQeYt41SPqpuFWRtc+FRTh0eXCP+Z5R1rvyxo+fDosKE1qhe
gfdW3Zulm7DVmjbC+F8+ztEUxw8xGWadgQa9Chx4Ndo3s9EubAUnZzaCHt2hJ44c+dGNhQPYGQoc
SglO5E4ZX3Wr2VWKHZAV8pXGvXAVO/nu/h7tuOWEEn8CN5LRIkNupsgNFvqfZ0djiv9jjSaHIt4x
MGOES/nteDJYeH3oqjUzGUD5o9jfgha+8O5Ozrc/hjiaCaCJHBWgOTPB1gKSr07VB7H+r+YbDepE
xJy4SOEP5xtljySkCIAL33xrxioNDtWmVrkrX2r6PflxOHUdzkNYJseX/8iY7dLCDH7XUZmabGsz
iw5SVekZxfP5hfp+JIgPgiv5Kl/DxmF9sX8soVKrXTVNiL9K0wJi1VxJSSGh6e9TkmLnh3p/0jEU
XVUoqvW3zvTDoQatjgXotnIXKlgWNvNnVAK7WMR3Sobdp/6BqmaJ+eH5Qd9PDAYl82apGBOiEF+f
/4/nyxYXZxpokCT4l41qf3Gr/K6Q44Xp937pMorJeWRRg13biw9HcUWPtLnge43pgityQZ0M4Kz6
JRk0Uh3WhW928pm4y5OnpgP+ncC7ofcKs1LWU6dkgaAfI1coq43T5l+8OotBkKyt4oejTW80KiWK
nJ4dAmTYqPXeUpS+AnTi/DDrnzmMygTxmEUHMmkaWAVH7y7LtNCFNFeSlu/8MNE8RaGGsTwNY+6p
QxxUzX9vm/+fLnWBLrXyav7fdKngd1n8aLM/8VLr/+EvvBQ0KJIAnEkkguD00Hb8f+lSzn9IUpJN
MVA0Cxu8FN/3v3Qp0/7P6hxPpoV+/lX2SKjxX7qUafyHP6cRN1rE/QhPxb/HS+F4QCYH/bgGUsYG
0iiOZmpVZljpJcDNx6rVPbfBdSbs6gZjxaba//FOHv6al38ipg43sbehUOgAjEFvuzIneKSD/SSx
w2WtT/uaruAO1OraNpll9mGyh/JDrNJ1MbZF/imtqerUGI5enR/+Tfr392r5a3wk3TpFhPXKdLxa
etgPYREt+BgbGCg8wIVzNtrkJA5+dEMJusmg29zTo5GbdCqg6wirsTEyj8RHWx/sn1Fqhw9smK0d
tOhfCy8lF+oCHm0xNQ8zpRAwEdKi3NkiHV+bscErjDRTg/2Lw2ttlZyqc4qb24gJfFO+oteG/Fto
qS1Qh3fiY9Th5wr7qglfInsevgyDqX1SpVLeusOsdJuxzONP51/KX+0k794KMib6GtevcnyKzRiw
tNaMscoIVCFG72ZoP8rBtEFekfktAFpZxhcVp+gfuYRdEpB2p++mrmrosRZqjF9LMdIFniLe2Cpx
jhBBUmT9KcVU25471EXom2XqoMOJIhMz9aLXf+J+Z4pdZGbdc9hpmATESFdezD4GoagMTjvtna6u
vk69o1c+lmXzk0lPV+ZBApt6b7LWHi3XabufaT9PzzKzZbFReIrxTsx9fDdMstGuMTWNzfs47FPQ
PAVl9iuVDMawErqKxSuwlOuDydK6dpONLuXOtjXiNogLtE6+m5Udl9bVIRlPGVFdyZ5g/XYBRo7M
S+rO91CgRdhXdjzWmxidzrJNKMvbgcC3yQ7Kpe8+wuqJogcdFy6NSroT/7BbOBd7rdLoOB5xXqAK
2tpS86Qs6TQH46qDqaQVBpeaJTEaP24TFVinSfMg7ryLaXnNMhh9j8bG7Q3APJPaBMimMv0DlUfX
vpEh7Z1+aFj5U4KXNiKBSSlFoPXM6cBw8tbeJ2JytZ88sGXezCGHsg8SNUoes9Cxx9swUtxwi1Np
nWyTFH/rbc6soH9CLbX8KkT2kuP0m0lt09WaW96nAHjBkBap1gVmPOZ6kLNy7olUlioAfzC6/mjK
EgVPOMjwBZ4lZrYgneEm8ZHmBa0EaMRgAecaB3bm6lSdy8IZMR5J23oDkmncKuiuk606E6UG5yf/
qQ2JuIO4WqflH3DL4YYkU3rSBrXv/KiCLmXFFFIkCYz7TGgDbQhjN22WQam2g4o1sJP34ev58Q8D
yLcNifQFEC3S9nDJjvuFOkD/SQ68ya9TyFEddtU3muyTa0q5YlfR+Xbh3iIOo5+/BoQVYWt0XHB6
HDcyW00sqloYPQjicfUGoNINsqS9wSnboR1vwl5MW2gGAYKLrmBQaQWt9ZdqzKp5O83C8oo0zLeL
qeg3upJGl67Xb+11h3sR99G1VViFE7cyzg4/iAa9AiZ53vmNQpW+cmdzh2DdQGmVDTnVDBoxUij2
exzTbGrfkyZ8vcOOvSqUbid7Rb1wYq3x0+Hv4bx+U3nS8ICs6OhwXDtf6RUEvS4LgzvrkI6R69kz
CPHzE+EovbZ+GLKEQBNA+NgGxf31w/0RagtsoUfVAbAaV+PwEOepBOs7j3rqFYa0fytTNXOZSU1L
9dQ2bvG9nxOOaxCIdMMLtBczKYJ5/NqYiy62vdVSo6MJKN8ViLwwp64K8xIt4/3kxegAxuWKG1ov
qUexJ3oB0x4gzvsUCesXoVeAEqew2CZ2GX9MFuVS5emoaG4TrnOng+fEZQFdFAv28B2Rh6t6DJlV
hGO58RkdJFI5ZL4jdK6I5iyrgau9K0Qe3c96pf8ou8Wkr7WRl9pxDicFsQvRC030ghob1b23cO7P
bxUvZi1qgdrFcJTxMedqSKydzc8XpsSpYRCiUzNHz/wGET2YEvR8czLSFu0r1eQ+YZybC7/Aq+gJ
65T555Snzt4imtn1ocrcmGUa6SS/SrB1hDFZhtNJQ02Lf46f7KTOn87/vMOtc30JEFOJHalrUZQ+
Ud5INYmBcOO3YxFeNaajbKZcxLsyGz5h8J5uHGMQQdhk8Y06D/LjPx99ZaSpdBWvTMejSDJpNRkZ
kFN8e+lEtOnyavSqLFEWLAwiGSxTpdxmA0YNgajVHqDHMl7Iux/eWv96fo3yOHOfnZsS3+FkhDYQ
E+UxCYYyLRe/q0MxAhpspgdcbXN6hPNkryEcunCvPNoh13HJb1FQXDGtnB3HwE+9wcwRE7faNwBh
JJuQa+6qJiM2GvQouyVYs/HPrsS9WdDRi9dWPE7bxEwyOF1mvoBWVM14Cs5/DtIQBxvl289aFdvM
CYtuYtU5yiH14Lnl7FqNL+vxIWp05xHfQwluHMtmBLrEVTb2kfT/dwOH+p3ZFxs3KwIzVXZOnEGg
tqAk3VStbbZexNVB9XS9ZVrrC11KtLV11s9Cg5DhS0zUqgBHH8DqcSbir1Zsuukml4RUNaYfO97F
8mBE7pcU3MwHyPwiRIzhxDqRbWKztdJR7REK9a9m7MZfke6CkSy7OCHFYdbILwuptuW2nOr5pxKH
TbzpRkcD3mYWU7AgtZ6CkGt30OIlwyx35vqb0YzqvVILctwF0rDG60oGv8kGh85TwxWDHdAokNxr
Cpx5T9ZCu8KO0pVXxFEo0CGNWaPnZLX5caxwVkRK16TCa41Qi/xynjGUph13KAnmCr3dlYno5DXg
s25bJBXuJIRUzqvTKAAKnclqPls0xmIjTDCPH6zMJon/RNP+1sLYLjBOK8wlqHMluS5TQGlGpJRL
kA999zyZevUVU0z5Gyp4s/iYiJdmgDdK+jsWhIVXbMqG42FCAgxybqfxhaM8QQ/LKfmMtXoxbdG0
5+1ez/URPpMaZtE2RVWpgFIQ833Z5+J370zTiyPi+I4L06A/u7GVfElseyYsTKRx24OXWFFSWoys
nA7HkQBFQ7ZXKL2beMgbs8zXJrVDAWpXpfDqiGntjfXCL2OzaJy7vNaTr7G+iDsbkbT0VTmD+O/U
OKvxUuvbJgCz4u4WhGq0bdT16opS0hMcUmW9KtvcXrx27pHBjwT4v+YeHy4jZJ2t1gfh1dRIpMEU
qTvhZ/U80IFpKi4fMZcpVf65/5GC+TQApavqN42A5Rfx5dxgGl8sr1ZmR19x3OzKIFMnQTdhPpu6
F2Ng99wqWfOt6kf1EbdvBKD5qOaBOuspYjtcPrys5MX7mju6E5fKZbrrhqWS8PT12b7iueyfZCpz
pLeFnbHQKkO/phPZCncEs1zr2krv241Wm9FwExkD9wbFko62kxOJqm2cjii+u2ak9pUWdXw/dFk2
eLOZVFxLsmm6Sp24xi15VnSepXfU5FpH45kFyZD1zNLVcMlfwphLC+5IzQ8LBwsJzySsR5/7orZ4
E8Y0wodW1rxiZRj/cCodqJc5Lb3jz2DfoAepfYV14UCSgtfZt4io8BJyKCNaRu43WaZcDWhPKDsC
lki9jkPgJVSMFVe8NFZ9zePX010/m5EAJ7Km43sEXNzV6ykFbBKKUOBNoHOzQzhLhLUzaprKPeKy
WvWzzjJksJ6lVMegvVLEVGSkb3OtoqVj6SrtK9c5xNdOEup3WHdRLmnVzir2mjWouKV2qVUj4wWc
HBilw8TuCzpE7Chz7yo+lBNwy1Jrb2CZ13zGpPuArDXDdNQqBx1Kr+HwB4tI+xolTpZ4jenWDZF2
an0eJT7bgdUB6cSFN0y/GnoOftVWMF+5ykzX/g42QwmDYZbFr3y2GzTdDb1WiEVta6ckisuHn8Py
pl0QzW64nNtPlYWSx1eckkVF6dH9pim689q5bvi1MMsFuDyGLSvJcF2Auiuf53nR+N0L4MONmBTX
9EwQRfZW2o7yDS8mzmL8Rl1OvtjUHyJB+/S2gbXf7anZabd4PNbOxsK7xtmY6Op9emgbrpj1YDy5
Jt3Ygd06cgkqwn/6BrJ+/Ejrt6t61SBo8zDmtFc9EuTt6m05FB+SRJg1VitdXHsphfwbXW2Wh2FK
8o+qOlKNqXM9pFeFyi+X/DyOKjhfoOr9HrIsyjWzVvZ6VyKilZMl7uoq1actOYJoD7ePmV8STv2i
5Axvcsom9TphRrhBkbfCuBUztgJIwgtKpnY4KMrW6SxOYYmDMJ1RcnlURq38rS56+oW/YLxKJezH
IMXu9JtD547r5di1JUESojjltMOEMJgdowoolEalp8eqjigcUvWTSFxrubEQsAQ9oMES3F7dhVi1
6ySS1Na1niaQ359TivO2z6Vv+jLk2E5dz5LJsjdkD3LFHFqaapyOa2Eg6znP95NYoK6ahgGSXIzj
8soeKu5czMrIL0hnjOh/iqMkwKW8a+mCUK2rfpzs3hdtE1aFp2LP1m9HWWVQjs2I5oj7np12/BDH
lnzI41BawQL5evDBr0oU15ETzWyIkflcLos9so2rpChAFGHS7Q+iNeZdPVoqajzHmq9Vm/6ggI78
ytxnLWBBT9eWYfLn2HQm3xnqMMQPth8QadcCJ5VZxPKa5WPpQeFawyOmqP0W3yDrc6PNytNSiaW7
WvIiu9WmFesTazF96ym9W/1OWbJNPkK0HHsU/XsjzJrUl+0Tzm+cGc0QFf7SYPfnlvJ3kef1F9GM
D+1AWyghznUdFVVy4Sb4Pq42yU9SI+MSCMfh+AbcV4qbAPbA5ljIfBMJdoUuXSICTFu5IVVQbjS4
vQFgavXOKjvtQkHh8FL3FsetlAGKCohMuYDrh2GtgN6hhtwZfeye57uFJg26/VsjsPpe3VqYb1+4
YL8PoxG0WjZ8FluHuXNcSa2RE42ZZF2WUxN9Bfdg+KXop63DSv/ktpDFwyXMH8+Hq0edm389pUOm
E8rOis0+5oGRbsPperBw93ST+kPuTsqXVCJrn921ZEjzgD+GMg2UuA/JRmOG5io4FMQAdi/IkE48
PuUhBJWkZICDHWOglDIBYhTG/JAqVUgydNbGHcdhPxjwaexY4DJGd9zV+cfXT8wxUg0a1QN0Vlha
HF2kM2OAxF8O0tdzOfwqmQ2GL4bWdYMxqctu2wENTGnzaasQWP5En0boxvOPuNNC3W/YRvFSqzU6
bSCPRttGmAmNJ3nf37paaQHotVtOdoNmMxpvaqF8U3XJ2UIHwfMy1xktg6mBAxyOWXD/9VsoZRX8
iM7uoIzZqKZ8Uw4VGIvSmWpvLox8s5RaGQUOhQHspJo5tIKI3KzcIRKTJDpVZfJGNZnCTdUBx/XO
v67393CgGxqmIKhdVZbkUQ4InZNdiBZWHIAq7VUVmBr5ukyN6MI4J65QyD0oCK0OCe9F6wojd2kd
9n7SCZ2LrGNwFqPI2vQV7SUGoRlAGuxgALuMl57xxLJnFa4VKKYERidHeTcu+SpBO5xzFtvgIfXs
rnp16j8bubHcDHHrfDn/Tt/lcrjGUjGHH/RWiqHf93Cf0emxkBUhqY8NrPCXJVEC6jBim1Ej3WSE
Z57SOt3HoradzdhEdOhqrfLPsqFv24BDNYpry6qwAEx4+CNG17QwZm4HjLviYh+xEm/1Vs/8BiHJ
c5/bYNh75aWXhDlGIekNTuzok9tF6i2uJO41hPzsKm2N8oc5mM6FDMcRoWb9cRbQF9pQ4N9SQHbX
T/ZHRjCviNWga4++qWV03WKwVEc+Drd15Ztmm/1MzLS3fC1Nl/tUm4AWTvZ6Xwz7OsZBI0tGCjoW
4bOX9YbDMWbH/fe2zmtJmK8YeEW4agKKXJ3pHiOpm/cXcgInMhUr8J2fTkGIju5jZVYzYWqbT9YE
G1jFxM7R0109F2wyfS26X6rdfDQSs6+8WGTtFfln9SdhfPRrLY58GTCLvKQWZFBe2d/Z3LdXCmSI
NCKYIW39x8NX2sXMSLBQve+6ROjXg9qu0dBIrtBy8FDz3Tpx6yDXlITWUyfCQ7HNGscXY5J+LlSd
Lv+R9qNHt6zUxRsjlcoKQR1elWRvE+de6iL+bWpWXARu3g2th0yynUkFafSuMeRMEgRzxl9jZ6XD
JoxHAzZuT+c1MWCdvzStG4rrpXSbkQ5pW9n3Kp/LGwQN2t4wzOHHvhBDRZ12jp5Dop4fUg0xGuyi
Xn+lnqN+G4zRuHfczgTLU4YlXdDoEKYgXoyOju3QcTMvxLNL3S+jLZIbKyqsT3ky0fkZh3r7LabU
/FEXGYp42LlNSxErQZjoRBqX/q6zm41BFU650avUWAIz6hFN0swbYU0+Z6+YjzeWVydcC72R+6UZ
oFYtMCoLVesDbVf2dwcX0x9DOqdwUaqWxidbuqqCtRqNQF4xKkOGdWiZhoE5J93gcxcG4V4WheEV
QB03edQ3X3q3FXSAmnat+0VH8cYvpZt/j5QebGloVvlG0cxB7BxbZq8W93Zjn/eDse3IJBCVLjrK
HJ2xaz9Jszr0c2vu7t2FBKlH/jj/wG2GBihEV7UMpizG8JDdsr4laWEKnFSVTPFGl87KC3v/+/3X
YgGgRSbJ7aDoPjqRlwiiMp5r1AO1WOxcE8hBZKSrx7YzXyupO15YnCfGM1AXwGNlJah/pfP+2FzU
ATyo0RZoRiJ3uWP6NQnF5Sm87wi+Eh/rD5xbzm/5749RSlxAoQGnka1C4324+LBh5d/X3boroU6O
O4eCO/GEfUln9j64YUeHfoMiZlUzvO2rfzya6CsUygYBtA1D+4GYK90icMOXRbQKxpmkakzuEVcc
CcNGL5T04fxjHlbY3vYYfFgQTnJ4UGQ73vVUNYwXdUBjMEyds8VYxX0QfT35hapWX88PdeIjmpzZ
lAhW3RQqtMM3qjoyyomQeVLoNB8xn6VRuYrsasMW0OJDm8nP/3xA6Hvrx6MOgwblcEAiIVVpK9R0
OFWmW4fM/z4kA/Lc4L/6oaGl8cJ42rohH23Y6Gbo+KJkudbFjrLKVTlbknshRcqiJEwo3SX+jbWg
QUq2sQIhhbsAluzn53o1DAL04RqflSxFCG7ajZpC+E3jeouKrb+LyU4rgZ1Gxsrin/qntFPMNIDq
TKwxV269GgdJwBDnX9mJ2Qiumpm/SuddGD+Hr6yAqidmHAb9iHT2ddtP2X1RJKQyGlNtPUjV0fU0
KvpGlql+lYNJ/mdMqLf5aKELQ5y4hluEXYc/ICIl2JdGyCQBTgO/tNB3E9zZ1y7MLDIg0eRZKnqD
8099Yq0TyELeRJJGte44ZK5de+5l63b+pDEnFyoz13qcLhcgfqdGQU5EFZKlvkZxR49WIZnRckax
Knt5pNeu9tFA1Bfakda/cjQHLcOwVlgxlWDC48NRWq7gvSpR8U2tU9GbX+DvmepkbEoz9eqytS7s
kyc2EKCarGnmCw3Px/TXwqxVc2whgEutNG/cTkm+VGNXbOEPkpk5/53EiYgIRBrqaIvrMIKso3OH
LcMm51WMPtml7+T825taNlQrOP+vkrqDyCwU+4FEPZWNrpk3aRJrd0NZzBAVLMzbInw5L/Wznbgb
oMigJxosI/VF0iCHbxziCkmfbOr9LlLCe8co672D7/nnTtRz71sqTA2nDguao9Mk/cYEhyKiYd9+
4d2swxx9eG4HlNq49iGGOfZdhO+jxwmict/tG4OeEkqhn2RWaB+bOZJAP2ysICnMGIrw1Wqafjvt
4M4PeRKLn6RooJ9UmeNEF/aT9wkDVBsw/Nbqn8Y7Ono3cpAO4ByJgEMJf5RGNF/p0tKv1WFaNm5C
uDaiWLjwJt5fTFelCEU98qvc14x1Ev1xojq54uQT5ua+gT37VRRGeSCMzPXI3Te+zTm3wWxe/RAP
g/x5/huceFrcNQkZdDJE/IKjtRdNnDep66KgrTL1IaY0eq9oc+FF3Gz2s9l2L8SL1Y/zg2rvR4Ug
Y2PTgBCDM/x4X6mSIlpzmOwrVtU6vmL2WndHzJbUgSR2wDkYmuDixw3ekKQyCaA3qSoX8aHRyu6L
PWmYalRAXkp/xg+73ZICdgzUV30+eVQfxpR0cy3uEI1hnJo5xu+4M9mbdRFyT4rMydwujVEoHp71
lrWLx0SbONflfFssobwQQ7zfbVblOoJMZCys9eMrkZLnTl055HaVfjB3rZEBM9Lo8HNpKbs6/17f
DfWW1USYD+gOzeqqdf1zGmVhWtAr7yx+oXXPC0iYXdiOK1gmNv/phCVC4eRbsxbUtpzjRZI4xVyI
kZsnFZckGEUTXpXcv7C6FDWW0CIMGmDeT/SkXAJsvt9QmawOPQ6kE2jJ5DccPiQng26GYbT4LgK4
hwad6XPrWNV+mRfrIS+R7ikL9VZqXPqdTGX1KOLG8EDi21dZ2sg7Wa07x/kX/+6cpImI5iid5Ytu
AGHf4W/Ca1uveOrFTycrvI2Bc96YEez986Pg7cLfOdgwubigZV7FxG9+uUfRmpmBFmwqbLqnCrHe
NoGfBljCrnNtY1ND/9rZefUVE79VTmXitByEZYo3W6lX0Ui6y5oAxFBLzmkv5Dz2MOFtv7tT5rxU
aTWJTVyOpXOrkQ8uN2Omqh8VpRnuC0d2zdZM1BQb0XRuliDU0irkFq8alS8axYqvIKprPYjqqANe
hAaZYiA3wXgzyaJpt2LonVs3bcKSJElTuphHx9zvZyNRew9kOTnPbMGSG4x3/w26GnpNrWiRIRl2
0bee1ZMTCMa4tp+rOI/VG1xV4XBF0FwLb2x7OZA9VVV5NWbWAAXNzdP5qnaVkGoq27wS1KPey31P
7dp+Kpy5DQM8xbvoVW9G85PbTMMv06mWch8XRep6bF01AsG2hXbE1lPrW/Kh1DJbxMRlUAxD9wKZ
SftOkU+6mG9GRecV/US1xByK5qErupCajlYAZrRtJfpt2tG8poEAI1E/b4yfSWNoFWzdpv+WVaHx
iipAu1kmDZmn0ma1u7Eqtyz9Ys7LW2pzIr1e0qwsPDCJKsobPeo+UpM1Y0JrOhB9bc7bmN+RWr2n
4timo++UXPqAOxGPT6NuM7pRtx9LM2rVXQ0Atw7MoUN/iiXB8rmsS/WTI+PmG8X2fPQW5gLkbos6
rYc6tAkDOrHq+8iYxp+OVk7Ys7jt/L1b1m6IpqmLT0rfWCYGEZ2j+LGV0diUcVEtPBaLGiJeG0uS
OShz4729iCzb9RouuCq6oXZPStrJt1lTC8woUrXpKLpO9JMi6UY00mTzBNHS6bRXI+lA24ct/uRc
/NjcvAnNCQh4VbReWZpZ7LmjVt0iplvZHcQ1wls9PnAPLco1d1dUSn3VdHUdbRCejTPynh68VBiX
qgFnKbL1XZyP00tNHV7/ENP2sVV7Sxqbfm6b9EOlWIMNytBov7bsbw9wup3Kz+Omv0UnVH7B+UF7
7lFQVBuZT2Ef9MBboc9prfvkFlr8nLqTa4FvqsMXlULvi1yGEa839MFfC8I0y5sbgSkWCwwdppKM
82p515gmnK0JLf8kQyVoBVkYFKKK9kk3KYa37dL85F7TXxUZ5CVPFvOQBXHcuz+JopXEk0PTbUtj
If3TmQYvZpAd8u52tJ1mG1On5xPP8NnBflHl9lwHGbNXZqxILy4a9xdOTs3XfCH75HUAc1AbaaIG
+t65v+dxiNgKrHhgPUuMooOqd5reG5LVOpd4v1YCnTx4GXSOOahbGaGyvsmJO++41YCXbZVK03zu
A9GlVsUjS0MOJvZJmrVpu8D3A6nnUVQjqVwM1JhVv4vhf20jrbQ/4SlEriwlv3tD5TFdPNuapifW
WPgEnjW+KpsseQRjmPU3qw7L8qpetF/IwKX9hdPixDHNPRUgLb9OQJs6OqaJtPKSxoXR14pUf+kQ
CPiVUcpvFZD78yfG+3NpvZ7Sr+kCdTJs9+jykYDcwMGDm44RNUOQdaAma6W+5Gv+1sByeCzhcwQ0
i8QaKlU0c4fHH4aVFSIjYHZtD/4W0UZvfc/FIrw4VJxrFpV80HJnuKmNet7lcdV8QxPD4qlyx89x
x6Y6oTX7CWsQT0MrBsAs+lZXivIJoFDUXnj77y8/5AD/Mo5HEbxWAA5/LfqWKldCmuxiCvGBFiK2
J9500t/kenA5nnB9rPrZ8UneRrdxMlU3sNv6f3rn5UeQJ6c0SBDzf6g7s+W2kS7rvkpF3/QVHJiH
iO6O+AESJEVqnmzdIChLAhLzPD19L8hV/VmsKuuvu+4oh1SyLBEEEonMc/ZeW6EH8fEgDCzOPDPp
PdDxkjbDFKiuXY3fNKPVL/quVD7Z1Px54cDLseWl261woU7f89jT27ItOmx91GsXUMqz51Gfkx0m
AmxJjgj8Xw+85QY7HRHsryHlsFDDr3PSB0h4yEiyoCinLpAJO8nK2gXRN53nchSucdRZ2yGY7ZuG
wvC6tgMefb8+gD/tMDi/7GtZKKkqMNDTtm+BHmKYR4xQcmEVK9Fl1plWz9bRiOPXPs6GryPB7o+/
fs0/39fv6Abw4Et0K1ulj9dUltIoUxsAEYFIYgraotyNCHZQkIafGor/4oIqiroABti2gXVdjuWn
HWPgTBJhbdTwKWQI4QlkRaPb1br5bRgcq9tbUd98o+SQhhs9Nqg9m7IQhzkIeLQz2+k3ZRR2jyQx
qbetFKLXwikyd5veKJV7U1KAsJIIcIFtKbiWaXtlbiWPabqukgGyrTSX8vOcawAuTXSgm5QC4n1e
OtExkNUQ8Rw75P3Q5875LHobYITew/We2ji7soN46l1zbHJrVSrVDFTAScUqTqGPr6s6zo+TpURi
nUla+Ww0rG/pfQw6WzUd7VILbqIk4zPDqT3IUmRsLC3s36ioD2QON+BevXYgDPi8R1tVXfdZRF9u
muHx+4QL9ZVXYQT8rGDwV5eCUWayoYXZRHj2x0tBQ7uFA1yxFxrTb1lmqoeR+PaV1A+I5NDefAbr
+4vXY86gXMsWb3G+njzcbI1IQFRjLGAcpUWWrgcSkjmrzDyJmW3FwJY/eYwofzGycWAD0+MNAqZa
jJcfRxvcZoX7iTbuPF+MzONuWGrFBRqm5liQBuBHRaOsaH3GhzoeUf+xm8ZsZH7Fvz1tURTa6z6W
tVUsZXH9ydz2lwfH8w0vOvts2z45H1I12E6usymqlFE8ahE9uLjtLYpXpjnvfn2L/8W0gjKae5ue
K+Id5+TZ0Xbg9STN4rWcuIduUlWHspvlPUpgoNhVEW2CIpo+eYPvaQ4nsynRq0hYFpMCDPuTiaUr
CGeTDN5hHzlYmaoJnuE+T8wlfUZXe5MFehAK3xpS9TGC6/RGCmEpu0qLTnUVCeAQB+5IHnNTTCnL
rUPSsUs70FLkJXH1iHiuvTWovs1e3ejV6M9ZZV/yOwnGoyTXrXsjTqpNWcbFG/JtlCed1JMM8utT
++du9rJmw+yPXQvSEpfy4yDruXHHgNqeZ5td/SCoRfnUpTPI9oRer0OA/fjoNMkLezSFUQruFwFp
q2OJMZtDXTn19tcH9BeLJ47HBpLGlnvBDH08nlopAweBO/q5vEwEq1i6Ti4NsfCTbf07VfTj5V2c
WKwH6WXhUz5tTdb4Rp2yGQaiViax7RS5aNcTOuZrMAsgaM0ceS09vTg6ztR+2pVijkOF5D8Lj/FI
0dpNAy3aiTowSvhEZnYjs7awziqd5Td78kapvM6axmtqRuOjSCW59mYxAHjVm0gSqB+iAFUDrdN9
Eiaz7km5Wbyw8VVeE3W02IvLBpTZTIkP1uREV0mK0ts1pbYJfFuW0dHHQ1A9KnO5oMstshM9mvrm
WxpAAfSnqAq5NdQY8vuvr8976fzDeUNvSYOVZzy1fMKZT6qmYQuAPhCl4SE2V4qVKeFnleZAG+hQ
zz2aUEt5pCyn3tiS4bSrEWVydhbkofkWp2p4lfR6Hl6z9Gh0P6B32B2kYMyO+YSLeVUmFnUKh6Pv
1lZTOcWtZcWVteaJKuofKpl/ZPg/F98Jby7e2v9Yfux7USIzCqP2v/7jw1eX5Wt+29avr+35sTz9
lx9+sPmv92+Hr8Xq2B4/fEEUgmipe77W081r06U/XuT3f/n/+83fXt9/yyeWfmUxiP+9p39x1zZt
dmx+2zXpMX/52dz//qO/u/tl4wsrKw0PEIEzC07sD3c/zbYvTMUwZYn7Rdq49IJ/d/dLivxFV0Cd
scVCIcNilEP53d6/fG/5XcqizmNWXX7j+5nmJFz9GGGcP878v77+2XR/Us5GTUCnlvq9hbEHYiOs
uI8zhaPNISRuXdlWZaOdqSmwbpeUY4thVBJDIJxqduUyny7ySot0zykeUgrWe5vK1U3Wa8Mhq+l8
uUojP8dWXO7YS12NoTZ5yaCCzbcwZCAmjC5YFkz3lTxM33u0Px5rNfw7uT7lOz1ozot+SH6IJ//R
yPx/XdPWx1Qc899YQL4eu9+Kt99u22PLpRPfm/8Lo3AhA/79KLwq6rYLj+mH0bf8yI/RJ5lfFEyR
mJgpKtADpXL1x/CTNOULEE3YIyTvAneQeUT8Pvx09QvrEdaExr9G5u+jT5O/sIKgTkzHGGnLgqQ4
GWy/GnzL6uZfkyCvQLGKCjxzII8pdrMnawOW4+mMAsPy8CFZF7SAxTU28Mq3+1CcZeDkUrfU9cCt
8kScszGPbn86V7/fDB8G//ICHw5gaTSgLjIRl3AY7/X6n3YiQxlS8CEA0+NIpXupaSW37UgHAK+F
prCGLVoWk8KTs23EhZFJVumCKXbWs93bwmWXP+9HalkP2WR+YzbH0VaN2nCnhnE/b6QyNXq/zq11
zlN+8+tDP6kELDwGGglwhTlvNISJ5/x431bmVPBQZiVtmtOYbSdZKKbfCDJf3GlSra8TRe3UR7us
8J6CWRW7QhuVZD+NahN4nxzMx6Xl+8FQDXMAP6JEAkF0styoJrwlYURAfZGMA61GauYNxbkukf1R
ieLnGIOBzyM8tnHHZXPh503fB9vayVp5M5aZiM4Ko+gnX5WMYPJ4zKMCS4ewcjbYvkSzV+VhqFa/
Puplvfvh4tMGQkyP/pDOB5qckzMoJU6TVupIQ8IwyAIO804xt2aRmgirioSlSZITGEIGtEBgRdEf
aeWvD+Ck1MdpY6n4DhleFBgcB/ftz1uTntI4Nl6KaZURsU3FKZ1jMBxJ1ki0lOK8WxVOTKZOoPfS
VaZPDg6SvivGsHW7wgxuEpDSzbrVU8lca0oKoFuKK9E+/PPDZLghtFGJUOJJcbK4BU5iErczdx53
EpnOeWN3tzL2DL/sZJiOslohia/VrlC38Syp0UU5j1G8GcOyJEpDnqtxzfZWwYOdU610RaMN6icl
qXfjw8eLiUQeTzmc7eWZeNo+ZJirE7bAggcUnYLLlBZe7cVRixavmwYTQWI5FX7WO7pYW1NmV56J
XcLXJVu1tnlX9h1t49g+m4uge26iofL1ckyGfWWkz3EVE9thjkl9U+CVpLqmGT3KRDyVOtiWIZDX
U+2EVNvNOOsvaVsGNEvZdQf3I+2HeyswUsOVO6shb6IDyPnJQD7ZfTCOLKTSrAfw2nO4tK4+jiNr
TlVWflbq9fAHY4znatihisRhifA9Q6VYsJyl6jDopNIQBvAY2b12qNs6xBZWmHlAbYGElE8Oi674
yR0GepPmPAEhi0zDYcb6eFyV0w6drVN/1+sitXZKMRAq1E7QI5yhqPLnmE5Z4FqByLt9mrW7XLBd
XMcDUS2kN145uUyOuNKPw442ITvIXvKbuK4fOrkb7ibN+erkmDLxpGIaMuD70U9EEr5uamLDnTYf
XJFDLbTU/FIoeD1Zybf5GSInAnrkGncuquK7os9fcuSwnmalWKVn82Kqa0H3bJriNZiJ1DNkMuWC
imAp2fIKRW9vS0sbfBg/b32F/bgr86dRBt+9UlGO7gepboI1hEZ5S8ZqusLvkO1roDWuLcmyn1ft
nHgMl+glqUktcTHj1ctQRcreyGMU0T+pjHNnSht/mqcQv0TXnU2U+2fMKpuQcuF2LsfyVjHD24Z9
ixsyIrbpiIBKH9OKimWQJ34WEuZdjqZ9lCrIALj/o/MgE8Be6sB8Yi4/azSMO2j+ne1UkENlYKIg
orRo3D60aP6MoFkVL8UQmq3SUDUeKzMkqsOSbucYqlEDs3iXKlO4UVo5w2ps1atqSrG8tcNwUxbq
PWFIyaVa0sxTBESKSarIns9qHIf5YQol62udjdJT3ethxFiNCfuRSTKSzwwCT4wzIkK617Grqpes
JeZ6bNa21iQb2lPplWRDXqnsILsto/ZJqM5Ityt/1Ua1ata0REMbcW5D9vskm7jtlDp+ltkRY1me
2x5JwRDEb03bWC/sMg00oJ35yO7dfi3rOSfrzhwo8rWRdAEoQWzK5px1B8iVbmdaS58VqbBryPle
psK3w6yd94jnZqzS1FVXs0wPHNl3ZBGRAjZnaNthF851sNOKLCOjIi7qi76PbVexzBpsD6lAJgVu
dDq2SRBRCXK4N6MHbQo2YT5r+zgMhrXjDPpZmFCJcocs1TcY8PJd24cpwoGS0oiER+a+rPrvfRLW
pNAQxHREJFQ/q4OmMkAHGCi2UPNbo3XiVasSCY0nGiKuNy99GycPp00XUa4UrYhduynbR4l6h8dj
cREjomNIXVuV5MLrzXi4sgHFth60KNuturSkuZvoXcydlKCYSEbTqndRM4pNF+uIFzLxNZQM7dZu
62At9VP1zMSabAedjOFoKNKrqqd8YIOZcpUp7lecdEx9GZl1CRPsXRWHqjtiVU3WkQ0FiP5jTD1e
TdR7Q/QLKitkLjdHblknUYJdVnXJYUqq+TysFXhVZIOxxxbnqSF1SO51ZwuOEUNoT2dZjLK+qYbu
uZTn7l5RGbFu2Kjj2SDMGvtoE9Pi0NOzNBiusqH/1nZ674+yXe+cyUaXwqbPWM+qMnwrsFRcO30Q
kNmWKNf2oEc3YdNLO5UG8mpaCJ01TJptM0T13Yi6s1lhxNa3rKqu+Eo8xKA5tom11JrzXrJ2odDC
u9SyxudeMuOvLXHeKmL2DOKLVRYXU6/MWyVp+TBGNZHawVS/KBiGhWsRQ/ytTaZ+O0mEbXOSpm1Q
Q/93WzKZdIxTdXqfzOM1GWXZ5SiZ07MzhzB1pvY5041Xp6oGsqZgsO21Wk5vs7pKLjpUS2+jqGTW
vlpcHKSldB7EUrRt7Blm1axx+bQEU9cqGIfcC3jO3WfN/FIL0UFRaIubjKwuV08xRgoJoxacFE4C
fbPoexYP887KMK0mdJ2clUXPez3GE7JYI2iWpwcW0BBnFfRZR9sqODBGd+7FUJHf2OYPKiFKl4kR
zeh6s/EAasbcKjhyz9SgPCpt0F/n7RifGU05bhqKIz5y4OSiHglOKod68rq8bh6CvAwO6VCru8mO
p4cx6NurKm2SS3aS+Mf41+G6x3mbZD12+X6c1ha2mA2i4NRjBTY8CjrSF0mdIZQyw6I2/AAgGjWk
RFSX9shWRtQDwusMUe8r7aWW2iDFrDjJxIXZsJEYzNYhblzd8tnxxzl9ReLXn2d2nq9FZtZXXdxn
CBJs22vAYbgh1l7seFh1ClLuCozKOL/5ST3gfnaTKiAdKQiGAvVGrEluMhkKG6uesBM1OTf6KLpR
aPDvUMMkbN+z1CwoyvdiZ42G/ED1Sz9gaDAPMCKB3AWRKuCtQwRIRQYxxRDWVinAltdW/yqcQt0h
qKBdapJb5po9H6yAGc0Fe1KvHDL7tg22aLeuSogB7Nl95LLqXTkqMFkIynqRGs052BGCaPZaXX8p
OtWfcF3EUtndN4ggNrThzbuyMFS/HctuNyeF+mQ5md/YS/cgamfllfgBhj+6uKtAD+sNi9Dx29iV
8wX0le5CGOEEZE40OxNAyuxWZYI9BCbAXhPzdNnWE1F1baWDT1BUlxlA24usD+/7sXzsZ8c5k4gj
LN3BmooDqWWof4hcscgUS/aCNDkgAGLcILjPz/Rc67cZRPQE32NRs+xQXwkAH25pq6RwLJhbwBHD
CqhG+84Apw/Ur0/NzQCwCoCvXtxyZ6f7uaqBJNR1EtIigUmuB+DPKmnW11MBWLo1yNgWRWJ9G7XM
2oYVEZNrLQgcbwpGHZZBwk6sUnr7Tg6K+qEKZe2rNCxyDEuLh1d6O9YVLVQ7RnnRhWt9bIvQ424+
qr1+mxFq6ZU8hEardW6DZKyfuj4Nb3tcI28Dku3X0CmjayGCxDdbiZiUJkhtN2ii2k1Ku1c9ZRbY
KMyWllcZvbTmHO2SxKg5QjkG3YGTqqgj4riWa6aCGZncPudZlQiM1lBqLORa3CLaJFe3pC417Cx0
Vhcj+QObeJwBe/U4yFytF+G1qtYFMiYjES8KtYu9qja4R8pcMr6XsphvA61vF1NAMD0MfSldRyUL
/JUEmBBACBCxr/MACwdVYHLba0b1WBViMjgr9guWMNleIUNmBtCjBrZgLk9XRlE2bLWzUjubtNS+
lMDnIDrKIxLqubFgDzrc9X43TtEh65PippNImFvRTXrB5kKk25hNtYoqrbK+qeEgLFdWCj6y/LPv
dSWg/SM0DPcrBiswP6OOW9+RsnE8i4Y4th+MIs99EtcgT1AbMLjbB2BAtI7KOtMXIJ7jQPmDYktc
8FhUznUvymnSGKFmGW0rEBpwGCq1NLeBmU5XjI4kPDhiCgcfkxZBlgNMJsNXhcmEg72r2FJmc+6V
qMteVK0ttz2bvbewMlmsdkPWno/dHF5lyKNcu+86MujjGSl2IzsdCirLLAhLzPPzCJNP7kWK85LL
rd27UDVZ8oRW9Y0nb3QoLUXeyiJ2iKYchd5vQE0G0wr7Ac8NuMAmcGNR8hTDpHWIHbR7Xh13OmgO
1jcrnjzFt6wKLRDlVh7cm/AiOl+257n0YBMWxPbNisXYl8xK9UOnT1/aQbPvUwBgF+NQ84u7ogJK
UMeFdAx4bMEUsYOCfpxthXfJqAdHebat0Z00KdsQeIG4K7Ur+34QyUDEQJNa3xAfJY03StjhNopD
aPNKsCyvPVlE1hHARA0i4o4VoflkCqnH1WbRjaDL3yQXUhdpIYtkchKJvQM96ptDXdyMLLZZkyDP
B6wgRQiSwM4s7UGhRoeUmLWLvjAILF8e16k3DWIYzpIgt++VShuNzZw4hrKXuq4Ei9IlTvyUa110
4FbOpTMZ9Uq7YXnQzZt4Mgp1TcECQTvCyjrdD9Hcxl41DPYSsBjIDwhyShWWo9yrTKMS4xVlkq2x
dq8MpJSyIdUuYnwTBx3rFgFyI7MeDIv6xgqE7ChQ5XfG4FuQLi03H7KoxjHXOqzK5dS6BtYgLqZh
SNemE3O10lRGzohzckK9X+XnUjfa36J6lOArgf1c5wQ33hTzeBaakXlVwVU5K9VYOmKQA9oC9I8T
FkNxkbyhNCW3iIZo04fJeGsENY+GzFRCF7SE81h2seHaSMWydTGir+q6UDuOTN4XRVr2bw61SJ3b
SCroBGOUvBZRTYZ0nGXsObtaHcpNYrYwIqdojsm9sQHM+By6Zvqj3pMyIMFnRcUZGVnzSWv13Sz2
c80D/Q1sM/wZFPCpXeonzWPgaX3TB0rjWhWKUW+O2P2IsG6ZOp1y42Qxeol0lhyNR2xs4q2cNVRl
oEMmHtEqzhgrbcP2sgig8a3BA4WZqymzAUiWthoPNNF23zp1TE1PSgbiFCdUo4yOfmjcguGv00dT
W7CHcpWeDWmqSxumFmdip9aloStHs9O6VdtWwbJeSAxPZFCQPmmk/amGhu2e0vZiqUOpTgDgSXu/
yoVVyOyh8RHF4XdIypC0+6Ap0PjRheRQaE1qJRlvUceCnwf6kj8yL8x3I1HOMXjGl0oqdEat0MdP
+A1/KtJycKCEodpTOEPAdHpwcgXkoKxY9SElju/DQGHjV8uzEzMCq6w/DKEN8lYfZbFu59ggnSut
AC9IesXe7NdVvI/Ki6W8KCO8BmtM64iq99Ij+LnWGJaqGsV9n7HJmspV1dd7ADXjOjS11p+T2Phk
cC5tow9jk5fT8NrhcaSz9SeNmJ47zUBI9xL8qB9baSwfWrOZvaI1nU8EHn/5Sg5qXPjZ9N+XBtvP
bywLCykuQmwfknAiT0yOfFZl0eC1Tq//UFD8o5YSbCP+nHaOPnQ6/7Yf+r+wywnj5KdxtPRbf++O
Xhyz1//8t4viN7rG/978dtrifP+5H00mDYC5bEDo19FEq4su8Y8ek6Z/AVBJG5NmJtVJdC7/02Oi
+wRVgbuCiYsb+N3v8UePSfmyOJjwnHFXw7lBkvkPekyUQj8MRYslGuk/xHG8d3lknFEfB0jaDx2u
7wREkNLtYnGoalSEZfFclHDHIjX180BcYUy/7wKgPVp6Zs3deRkTEZ3sFY1o8hlWm1UqlgcTzY20
8RWeqD9l4UH3SOSASmUHviKOTas+odxG2yQKIElTWkIjyWt/bppDbqD4CG3LU/XqqOoblVL5rRNf
UtKqy9WgA9P2AwhYhVecsTSum41hn1X21WVroiq3zkE3RNFhZL21qfR1phE3TXK0pyou2ZJS6wM8
cxtrTckyzXcy+vJyLeursrtykmvRrURxE8R7UfoVeIhglbBQY+tSbVS2wY7v6Lv0Nr2NV/EqvQzC
t+pek2+qc0N2wY3zUUswI8wHYM++8QhJbKrc7MmGynSLPgwE9t27x82r2D4IWIA3+W1tu3dVelFI
7M1b1yAfPQy90JXAdc9uqpbnVbyRa3szg1NanD4LTEFQy8nm1S4dDzj8tmZ3XUibqPOrztqzUE/z
FGAUO9VNAw1G9UaWJV9hMD5JT9N3+f2z/P55+Rgd27cfH6Oj+r19U7//8V//Fh+NjbHRv/dv+ne2
6o47SOrgmtNF3/jB5DubKjmoS1oWC2qaXa7Waa52RpnrKb2IG18G0KUW3wh9nS0MFa76NT3qmtd3
6EfuCKq/GeVd0q4jdeMqXrGL5vWY4R3esFgfgssk8xTDR6OBTt4sLuuKmuSlCTFGveZ3WcqGjx3V
r+LSxl+gFYB8XbDKKh9ywydxdhxW3xbMleNS9aHLPp9V/DSfk1saWXg3EH48oZm+dOs1/84+Fvoa
3pn1tMnqbVx+V+1Lg7UuOi9N3oSUay3PHH0tXU1XvM+ITgChV+1Kv6PKqd9NV9FzIPtOc5WJvUV9
WN3m+0BblVtcLJ6NeQWUeCh9D5vLzDyou7Tzww0/XkQPFKxH7cnIz65M2Y+lrwzVUCd3S7foqLUr
dejJbeMI6crAGIT6Q8UUeHrXs01cTWDd9X1tUFMaiQTfav1Gnj3bIip8jQ7BK+gmAio5H0mKkWh7
eWW4McCzEFh/gFAz+vpZ0R7s6ydjhrOhwMD0nMu6PYuidVhwU3uTetdIV03fedlMf7RexfIVorjh
LboTF+crf2WnZ/abX42rQroYjucSdTTXcRPHy3VvBuYeXZcNPi2vuZDXUbNqaHrSUend9E667IGC
1it1WhvhGjodq3k6sGepekiyt0A82pFKNWatgxXz9PY4SsG6AWGpy9pGXVRQEvA8NUNhGrkVDBYg
7ytrlrZOtE9ZkSvimeQQfGpndXxI2kNOq6dMDg7ou0CSl2Nz2nV5JR/D0MW0oz6wv65usuoNK6EL
aA3oyhpdVHED5c2Lyo6CqltinApJiD6LG3mbv4hir0IE8VDo5oAeWKTDf1q+tl8u/TDl0LiisTvu
UE0u639PsZ4S2raR9eoM0mMb+6mxTcvdpLHGWEN2de3wLlIeMVTyTje57Cf5Qy4/yOm67PfThX1U
ocwQdsbuDIYga8m9piaubNNQw9Hhd+mVPN3FqqfD9AsP3bn1uFhjFLe4zq4d2eXPpLvS+//kl905
RLblr/m7Hx/xyPD/zFVg/UOvA334/gfkdfNanJNe3gw7JsZ5Pz9OoHMpno2yO2fKykZ45dr49C6M
wFOmZ4a9JtjNPDdpRhv0wpjYc6mPkgyOA50291RlghLFAqORZyA/K3j5QunGqhH+hbuQJHudo7Dy
Hd0Tl/Qtd6CzBMIjUP2o3NXGfbam2j/Yq2TCrjNDlDEC82uDIY7qtlnecFZzOAcUySp6EIvb5Zma
C6+8wrA0O6pnd5CxamdDFwew7oi1rPyaDqafrnI/6VEvULt0juYhfmZZXLFX1avzqLgww4eCZyKO
bSff2vGK6ssc+dTNJjfTPYMtmvo1p1vUAqwNe8kLxnEtbO4dmQeJOiP4U68QtPE17NPqWCvOOj8z
uGlF+6gb47rUnTXcGV+15jX1Rj8dyjfQA3DtmWJ1NmpwfugVrqjpB0ryzNP8W5zqjstuz9VtFOJG
sqo7+SojjCEAayTrE1HU13KhreyQwG92OHaneJ2u7AgTWEtpuU9NeWVM9kqT0lVW1OtheBvCg908
JtKwwYqauDAb/di5kjRgw5GiC3cOmSgmcS2MXF9LtrMexezQqZOwWDX9XnUus/FWAYkAjmKdqPpa
zqsVwpLcVUH9QbWZKb1sOml8MpT+IomVw2ikl1Y6PlBcfVFz/RDql1H+Y/n7j9ak/9ekde8pTn8v
aronYfz15V2n9dr8rGx6/7k/lE3mF5D7UPqoMZjIyRcf9vDatP/5b4qlfkG5hFHE0Vg9LhqlP5RN
lvIFnRlxDgQcsiT9H1GdYn9xUO3CU1fQRNFH/0dLzncM4r82P8srYixGmINn2nQW4fnJilOJ61wZ
EuPVVoK2c9YqonMp9eSyF/ODYXRlctSl2mhoBk/UxenIjVC3IbkH8nPIjZZLHkbZxDpzImPqVokj
5dV2cNg+08bCGzcBDxgNPAZJG48FqF4zjTUvtIBUvFqo67ubNBqt9AiavQy+axnT0kVIW61ktlZE
w6HopVFnl5Eit7SnwhRiWOkWA3kuB8WaKg45zDJl2qsZbrM3CeAeP/PTPuIvtFcfV+UI0ajEYupB
MURFkdN1qllQMtFF+BBfaVHkcbVtabRBY9L7hhSSuQlbMaD0LVPxBnJSqJ+ZfE40E7y+hV4B4Rtg
pUV6duoCh15qN5j7xUusJFoivLYgGojZ0VGlKvbBV1NIWdURZFo68jqukfxq0LWpobJNcWnQzloz
ymlOFeBWa/iohl3xvV+fo497djR5GpwimyGEP2BJmDjZ2o4o59Wo1qQXU6p7WV2Fs0W51E9tIlJk
N69b03xKDDlof+xz/1YUenJtltdd6PE4wmVsOlh0Po7fskNbVkD8fWFbTRPL7UGNNV8jiONLrTkW
nbjMg6htW5eob3Qu7q/f9rIh++n24eXRKmIPQRsFBpB76OPLh0YvJJQQ2osEiJLVnjHIpnHkRpLa
XTELK70QEsjwcy2ppu42aWR5hpseiZST8k+PxAZ+gp3cBrq4KOk/HklkRQF+bLl+0U2cj6NPxglV
bt+ohw5zrbDh1D7V6J5oXDT0LMwnrO2QMte9KORy+OSqfCx0MBqwhLFEYmdMnQug08lVaRFhwS7K
g++BM+dGvSmwLwdEgAZZ40ybCYUJQ+TX7/8EWLC8piMjtV9uVFwc2Ec+ngDwXzGk6VZ6jkRtZdJ2
bKPlhsjGIloQ0gOoN52qWjOpKCNxgXAiMNtHHWhGM568HPFFfutkUVbnK8rEtYpmWOTN868P86OS
b6looXpZyH20O3A8nArUuiGwawDP4zNw1ppBICM85PrI46Ch3B9rrZduSzWplpumBejHJ1GG3SfX
508nCxGmteRsL85BJE+nh2FXatNOjVk854gNmMNjZq95cPtJbidjr2FxSI4gy+vkmMVGzoxal1mt
GFtbiqHbuVXEbLvM/JSSWdqJOe33+ogd8dM4mdMbDPG4hm6c+gsgDOzAJ88nJKoY3lCXPDeBakrZ
Om6bMu2uKlqYVKyHaqo4OLimPd8riBYpppWdzJN0O6Do2zVOncboFOdZnvZZVOW0n3MH4A/4bAMj
4Y2ZOSErRVy3I1OiKsWTkp9R9Uz5rYkIBjRKv77+J8ReZioip1EqoZfHOo7r+mTGYGTmVZ/35ZNl
FAa9vFKmYl65QdA5Tk0r0pKY2oPpx+yZdkhPXOzuTCelEth8axxazaz8btA+v4f001kcdx2LEcPB
80ip60/DgviKJguionwqa+6iao2OydbPVSXSpj2snonTsaQ0zg9ZNE4s/InDGGC5M+EP5k1YzYG0
pa8Xzw+11DXmBb3gZYFAdyFLiaMmeILLU9A/XzxSvWX0N2UdJ/PDnJoJQg45TZeHluDsc4GK3In4
Sw0Hx/xg01Lk2mFGmvjUzHLY2qvSaLTGN61uuXbJGOIhXlXvL+/YdGlJoijGmF9RsHjgyIWUL2uD
liy45Dg2KDwhqpF31t/qWjG3B9rXKEPSNKtVPH5hkI3bBcYQfsvtPNAfehmAZba27JB1Rl/lBUuU
X4+N01mTs4+2nQIjrjesjKc6aS2gDao4Zfo00xiq0bXhxYByOkANSXdaVw1MFL9+xdPZSMUDtgS/
LqtSnt2nr9jUMu3lTBu+aXO3DMah05fpT22shIc3ASCG+QQJBtu4O6hd24TnFhML4/TXh7EsZz88
RlHqonDmWWEQikRf/OSmmLW+qyTHzB4yPc9azW2LzpBeiyqqmI2ipMmVdR1YhbjqGxKSyOyLjCJc
hwAr+gLVJI683m3VsNqn+KtuR61O7QniiWL2N8AyZIFqGSvnnkGEpSqmWYteQw8AfXCzY4Drbwos
f7a2C+KkXe58qNXaJWZUi22lltTa2G9+/Y5PoLi8RR5QLDd417xbjT3Bx6dVYgLEINHJuu+7XGYR
a9S1yiK2n5dxS3dG17eRMpAhAH/D0f6bujPZjltH1vW73DlrsQG7wZ1kJjPVS5Ysle0Jl2R7sydB
kGD39OeD5brHVt1tr/IZnRqU1pZTSRIEAoGIv+FHNn7LbK1Amint6XJ20wc4eWZKuz0mBeqskNhR
EiL7bbCdY19PcihOG85wrLp0bkxO7UD+Z3XCHmMZ/fqR3vDEUH7yAdVwNDFyU5AQ3pLfe68FLl+2
7iPEZ4+1NcrM3MDIsdUs3W/rGJMflESOaU4piZpw4JiQoiSuP89W7pDGO4tvftVx4q+e67gMxVkx
12Yc+nXugpsURs56WeSeecQV3VdgfFaovKNEtcwb6Cu3oAV/k1u8YR6ZRzPkJlDlTgT3iHzv57c1
LpUT1rpbH6FBm0g1Kvrv91u9Fd3n0Y4qtwUF3PXbEwBesz82VufwQpagqbM1MS3cMTvGyFLPj2Sp
iuGYw9Jj9nng6Mu/KF3FTDEx4yxEdNOEzbPClTNhDR9NEwWLEUktZEz81WEomgz+4Q1CtrmFGk6t
S5ZEHtNTRgb12/iYUFj9R80rxgB8NOQbgPUcO2Fbv1mj8JJFsAa99X5qwo7o8Jre0v5fkLvlZJln
7e/CwpvtyFwSWCvS9mxLOPK8PXjZFGBEIJfw/aDRLX8e1xFyy4m9n/ERpRSdTxEKU7GB2q63MuD1
BKD4uSHoMUoA4erxLgwGyPDHFFEOggELcrpXNV6xz0sDFvV+XFo2qu+vLeuR0Jl3Sx21rBVWkXkd
dOLNi7DKwuFHvJbxdG93Tced+FXF3kRT3ZxTf72aQAP+HBN5eLMJECRME/TfT1Skg4OV2cv6Ps/X
oE5h+1QeupCznZY3Ad6Gak0Q7wlktKPVBfdip1Rf9BfYVAGn2EmyHesSCrIlAFPnIXL3M2yMz3ZR
22hCaBEcoF529RdR1pu6b+Czqud5c+r5VkyOvWyI1LcxBi8Aj7HfOM6zH003qs/TBX5BYzfOFcB0
Jz60rULQFDI6yAt8DKN+K3d5Oymx7LOlmlgMyCDOa02FzC9FeaTLpsVDUI+rgI+xOHrWJxnPOeZW
3Zoi1z7mIZnZHqbAvG0ca5mKCDxUa6p3/SDL4DjFYeYdoDgt2/s56NziSYsaeoAnRtehcyZiPGWC
bBziQ1xgPAc0s87OICSMh76z5+0S1KFtn5zZyYHXWEOUA65E40o8rj49d+sx7uxleb+MizdeQ7Rq
rXt2jFB/8VUQqMctnLK2g23VYdfxLgb9WJ3SgurGcevQJ6c8WHUeRelQbUMfvThNGbWgs2SH3xZT
Ze2/xhrgOUY9MGKc8mxM296PDpwDfIB1WFZUwQ0eyxYCTlMg3aHOv+ZR642M8kKDUonrzesmpjRu
vQPANg9dWeChbSukDM81end5TRNvqfosKadsnOnd+7StiqPVia4I7v1Rqe48KEWeRUfmSuABx5qA
7Kt9PUQFTaPMEkEPpT1VGxJfqMlaeXGai4bdZl8B8CbATrLQ/ofO0oGPINjso+K4nz3SFudG41LE
l4yrh4nXbe2GIT/G119agJX4N/hZmA8D6YYH/7LpPnanizJQMnMBCVsAuvdriQpbeFraErznzodV
xL4IcKfgcTLPZ1N5XtI1sON9ifuZj1PiLGcZ3pWpVYJcDCvPcuV5pVdQMbdB6fkFOk9xbGoSoUJX
vHoKszQFyypEPTBS1toTsq+J2n3uX1pghMP6ygHe7dR3JZ5SUZrMJYEgS7oCrQgFscY1t4SnWW27
iZ3l2EyjFIbZa0TTzwYd9cE1gkj9sSnrOH5EurnHY5CjNyPrRrowCC4nyM2XcP+kLLseHUbOxaD3
ePq9zJ0WaE6JFy0j5tUj3r67bshH66FtQhPyxTSaPm08jx0TAGsJNziNsWr4nHx91Hz0N4avL0P+
x14ypFytzh0Oma1TmNfjIO8IY8KpEd5Hm1/EJbUkS1uKV2G1VZSLrz2ez5w4wJmRaRnheIyZ9gWg
cg2QpxO6109j2Wq4Ek5h5VtHJ3QTznIdlSjhxLuCNy23h4CZxRU8/qnH7Ap7t/EQKMu8eX+1+F2N
3xe/myaHj7LFRv3MPUztwGX3359HKc/rXyi45fzOx4greKh8UMTeXswxBaCdxGqEsfg+e9JtiPnK
sLTMw6Xj+m0wNLNG7b/nuLG/+ea/vMGvrj27UNbD96G2Xj/+r0F+/RyVAiDJoSsbbsBprXx6wZ9H
FupUtN7KQ/futnCtzPWywn7gAJ5B6/JfX1S3TSNTjZO3Vtl5C+wO6TwHaNQa3MYNlmEboNWm5iOu
pMaGvHPspbRPK+BMvO6sgbnEGkULsn+JX0cQeKfgCfvXZwL5zBkNSmAbzM7ZqiNzOrdfX+3r9AjS
inZDEoiCv0j8sDYPvwRrzjzNHGUuk4s84JerQVPnj5tVCD1e8KSeGd7XibTpVXOXPKT5FjgzA38H
1dJjdg0jsMl/Dai1zRv/0dVeh8iFhcBBVZ5viLMu8pSZIpKdzBCpWNNxSbfmAXkG3m8xhW7/Ammo
ZfoMPhkrD68mkt1bgJrm5jqYJ/wQUxbxo25tsxyazTf33+ogy+dHcF0gqI9tFvG9ee85mXdWDaje
jJfe61wpyiEew9P3IUdoRHE7S+FVfAk7QMfFS1nAUzhNKOgExhdLldF0kL01YrhnD1nKxX2kQDky
jbWktllTMKBkw2vK9XnYIfuK3xX7K7+rVih30bEiWVzWC4zIgKWdjaJDI2pfw5akm54OGed8ePaa
z+djP/CDpNGvb2CK8P9rM1O3g+PlUCrqqeXXN5Ox2s5JdUquDu2gm57gyC2cAtJ1M3MfO+qAIvHi
9S4RJoLlpaOkRgmPjyxWm8bDOXAYtS0f7WApiTdZ3XVwXr6Xk8uxRiDwqPOa8+5nxIEwWjqTZc5w
nLxva6bvopoBG9K5SrcnL4/QeH7svTmfg7Px9dGXOBsYIg+PpIonqrJ58HFQsx2i3IjCPf+GxbqZ
NdSrzBR/rZ9GQzUzAo52zfOOReHyQzHB+XxfUH20dkW9UVeOhVuhIkHJYg2aaxB0ik8Eq2POsJOv
B+bVa5Flc/xapUfd9ip10f/t8X/eba+lt5RjOVXD3kcQeD3R2+Po2zScndr9WFOY8C8blGB40lEA
oy32WQVLaDx4WLqz5w0rkQYleS8wg6cLz5QKXI0VZntX1pCW/Eu11jzlx5n0LLUusGWCu3cTYyZG
kbID2UlYqVIvGN8JylhrmixwVtYcbK30a3AknYVKC7ALDrifRIYTXQ+KbI55+UAiYW0dA8SsGdAG
1CijplzlMPleR7IcOyrRXmEX3nQxb36Thu+qTc/WgyKZpqqwyT4OPhFvmV8WjANGoEQT1kwjsOkE
f46XpkpVF+SrZNZx083yU2B0O5wXqHxBfYPqJyD8I5KbUNP/mgunxMWIHc2DTzrU1L9RT6qdUD1R
kZyr8b2dQZdCD8VfvXy5n0Nym/4LpI6pdz8OaURp4qQqPTXxHpWRoXraBGz3bqfZHRYO+47TkVOC
N421o5nlKIoC7+SXVgg4ZaYztRy+P8nru+xlSYF4DwZsNY/1LdzU9WTiX7xmJpqQ/ZvFW6DuyCew
DGHMsDwxv8NxB+/B/Zqt5oOpR3WiSTi5m94GJmeSpZyRLaY327g6MkH4LDSrMm7Mv3yfsuSURCJa
6eafXkvwJpxaMCoA89KFd1xlR3c6DzMczWe7pWAv1i2NsWztW7PKMwgVjP5An4gfgrRsPO83m/kt
bPoPN9QtzZ1XBZ3GT98v5KuYLa1nqlgPryc2GC5bCFa8lVq8q14DVvVaaOwjlE9pKNe9KUIOCtqf
OKCq3nfpLu8DbT3owpc8M8jckqlUuJlJ43KxcI1wqs1t6W8LDkNI9hF8TLRZ5NI1bcZDOy9mTqJb
6+IL6ecDlihJXtasxuPrgFAHNkEPt0+TYonBscrLHC0YCKe/Pl69aRsZORL6rciZGKyf829l5Xyk
h0C92n2AIxlw12GWLayGGQvWG0yFzAqqJwovCL4Wvbn3X1/edAx/aBuZywemVwMNFoQAC/fnegLu
CZ01DyGlqtfQWFID5i44B7CSfn2pNwV0VhOCLahpYC8AMZ7izM+XmiOMf1JSyX/NEbtaum7fQwsS
t1hVmNkdB7l5qbooecMdFDZe2ffg+Ot7+bnM59vIvRvFd4OiRE2PlubP95JOnkv5tswejEVG8Knw
HZOPD/CivASizu/H+d8vaGSiabgj60Vx8a31VJUr26kbG+nRBQXyT1haxuN5iOiTKWt+W9m/fsC3
KGqekNotVqwOEG+Mxd8WMvEyF6j81RyyXiMG1ARTtF8Db/V9YPZDNB2xRtvUOz17a3loNE6Rn4Sn
CA3WsAn2o9/c0c8znTE3ZPaYzQvWPdoNb9tiYIwteGBef1+/LirY7GaNL7pKietFNBW8glzolZUZ
e2wOpBZoHvKjlF6POvzUc7I/+khvg69cCC3oePSy5+Osj9S5KVbP9XoEEr/1s1AvM2H21w/x9jXy
4oCUIU2E+hw6LG9LT+y7/egu1nSTD5WJTNCheINy8Fv9bsU8VvzGT+3/dz3f5kWa/6FH86Y4Gy5k
I25k65vv2x6eAXhb2bh/+BADhyL7j0pr4G6cyIi7sDA8luq/hQNvTqlET0XJdmOyYJJk8zbCqmZd
tNhY8Mi/HtCf4w/12Zj2EwB0QCl0ivnvnxfivG5LoTa/OgtbpLBhBzd4MXwKFAvmPwt15lK8OoQL
AuNURl/5TahrUrdZdYbLwWsqMvlUR5hHbt/w49dP9R2K8d+B1adWyKWQ6MGvjRACMPvnB7Nt+jJh
gTCy2vCKHhIs2AwaQePuoru/hg0aULDvENeb0RRv0o3T4m70s9FpLtmtQX1n6MJIKj9XrqD2AI4r
hQTbna3kBn53ky5F5SzrPnVpOX0c+h4aV6JKV7R9gs/w5sLJ7+xgaA6RgipdX3mL03nBXfzaz6sC
DiPebdo2Tr9cV1k+xUBm9BQUDjWREqjGGQeNsEDGwColr+J7ghJa/FkOn3c2U4EMPWKzCL6Fsdej
RjXbhO4ZXVTWHkdDkwbMk2uR0HY4Z9U3rav5AClWoMMbb6hNMocoqYn+SE1SV0E4K4IHuavgsDkQ
XQcFFfYQyLBGl/lfJY+ebRO5iddE5ttUpbM2M74bEtoEibCfvP6cs0UVuImMOi7ZVJwqpgubbkWR
7eulGThPUc+vy/rRI+2NvRuMy2Ihz8vAtkwxYJgUddb19RwWz+uAT3de4Xc13VOBCeky7BBLiboU
pwf09uFt9GiP+e5d3McyxG6sD4Tfv/fXGFvx9/QbTEeLHNB2g5tuHGgivC8k1eYM7KAATnDMVe84
0Ocdks6/Vo6eQ3Tho/3nfnL8BXGPG9HMqXyH8UJZuUnZDhawSUngWLBzGnN66UmLQEEQHWDFbjCW
cPGk2rcnNYM7sF/Fms5XKPiMA37sdTnjV2/FEUBLhACw/hR2Pc4vgd1Ua35IBQm3cQ9tG/WhpfKC
EkD02nL7Hot6+uFZcBUhY8GBo83rwNVk0d/yLArfJk9c29FsOq9To/6WDbZhXXFkUzGIGKCVyg4a
h0iWdcBYF7eqYBHjjRO/J4h30YNsY6tGKMPP/F2eZfMDPnZYTK3FnJ6gO3pnhe1t541apjMqGR2o
0QCUe+znN2GBpy8140m9T5nUZyLzAXiy+vKXEs/GD9hYdIdW29hFp7DTjhx2KSm5+ANF0v7UVSzH
FhbcVYB/KwDsPDeKuJY6luEiwGMW+nYr0UVMmLljEq22B5R9CJrPoIMfXEfISyWs7LKZhjHxB0rQ
YF+ys6nT8SGP5+hdKPOevr4svhQDgvt1ju/zKlqI6WncX0Sb2xyxF6cL3Eof5mkV4SggyjY8znzl
ecR57AWaqj6Be0i/9HFVn6rFqbFYiEsg76XdPUhoRvAGKNEMhkOQPc4YAz/XFlzJGPjm+zlyi8R2
R/sC/lf+TZjLuxKU6Y4wqNuvQxmiBGz5BXil0Yu/OLR6DNheOveTizzpUa6tlThDM94Pk6DgQCg4
DOuiL7wBWRekZeZon4ZxmkcfCohz6zkIBP15cEXpJJ2W+EZkRZPDYPb86Gs0+mFzsFJLXTQxcISD
gAL5bplwDvXp1V/6w+hAz43y7tkuB3m1hMK+HALHzNDUNz3UbJovFtLZazuspnOq39ZFUXm5e4iI
fl+cecZ8etsi8OEjuMKPs+znr0hlIFhdONvzAEvCBVEggQ9u28DMzWsJJNnplD7Iba6Wi0BnPQQ9
R0K5dEICMUeq/TTj8XqBiFwtL9SC84UrtXvp180CU9d/8lHusxEUuBHo+O8waB1RsOjtYpctzRSC
te28ROCIcCNzoT6uciEns2lvZ8gQVGAgkAEsMuDtlvbEM53pbue5dXvqKBSgMNKM7xbMN98N+TpW
EBDG7LHP1/6DQhwMo4ZFI0ztKEg5JfdHxzWi5sbCW/JtL5ZovovdAf5ru03lc9lA7qfJ0zy1XQEN
XE7Ou5gmwrl0sevRyk4vRNGK5wFLkauSej9CDBRcuSi6/qm2ek6kOrsKIqsr8OCo4mdlkdQcIvKz
cueXQ38XzEF1JNAHwR494/BsdLr8DpwO2A70PR7drpWnSS/OqZRT8Ky89HEmgXvc+maLTr0EvVz2
TfZ1ZUBO+RhqnZAGrg+jiv10p0RPx7ZC48vGM+k8iCt56slDjdDPED/G7Ri/eDh7vC9V2r1M27R9
1UzwwxR27rUAWHCy2SkO/dKPD+SXMBfmdrpClKj6tNlde/JqB6x+SzkZ1zvEhECaEpHssoioB/nY
vqHGnu7l0JanytfqEWyXx/1P7oVjt96xDLzhI3W5HnmmXJ05ax0/NI3aLrOh7JMlJORyDEbUohX2
eKG0mO/aIVXvFV6Tn71qIji4/TrdCEx4ErCT863jjfpyUeF8jrArlBesGNpTGjQCI40AhCVlj/h8
s1R6lRLe3m1ulD9GlE4+9ls0vmfDz85YbOH15lhIdmxBcazj1L+iww3RY2zi+hBta4uzCFi045ZZ
3V1FCf4uWzrZY+pa20c1lxiIoO6ScbjeNvhHaOYDVIJ5bTXd+8zbwNfnWbMkXlhFRvgi209yw011
ynDe0Mr6YqUuGLSr1RdbgQJDs5DrHkJNSTu6qnxvCsfEhmdfj7s6RmhktmR2R5WlvrGQwHyqUbHk
bzIKvYXzNMDMPJQ6LG+WuAR+iVZmcRFDV/ukrRTgfp3P9jVQH/1YuNPUn+CweShz5k54KSDzR8cY
h7b4AgFxRBaWQaAxRb/7EMVbY2gFECN3jZe20LPo918izBQy1oE9j+qqj41EhbMoZz5vRd/ceouw
3iEnW0h4QirvEmNzfl9mWJ8ltHzX/LIpqg5ShGp9QIhp6lincBqG7X6NWqXzk0k97AOqTF3dVYwa
NnXVRcWZXNXwRshc9n6j0+maakmJ5bh2svdzuHXrvrPr4Aq4XuocZsSxq8uRg/j45Bec/iC7WEqO
PmRzO2uBFaHcEYQXvrsgo/N+Qz3JRbN96VEguHAJdvY50kHTeurrtVUHaNO+foitrCpB4GQ11Cxl
4VtWQbyNl4fCAzWzg+1dv0P80dpOc8Cpco8lsWtfzXG54MurqONfw2zZ5gMAOSiAVLYuSndEVB7J
04vRWpehvK1XK4g3j+FvbVhg1GmayqC0pOs3t+OIHOKINlAZ1C4F9qFjPUS0N/faWd0mEY6u86sq
pzu7a1rKvPttXFDJ8pqVxk+oy+qsLYTfJRmNwuuqoEx6gGa/nHkZ/N8DtnU5khJBqZxzVKHgfEG/
D1Gan+l+ByOeZQgLL+G+KVP47KGosF1dqdk9OdJSX6aY1MRTcnVPXZc6XpJNuatRhMKGFvcLevNA
0eZdmAf3qyW6kMRMRyuaCUTSkQ90Nho9xWeCUB8FSW6civ2sd5Y4qRoYnHki3aXz/WvHmgL9SDO3
Sc/KPhLP2TR92rY8e8xy+QmNEWiTHBOahxlsR5JGqTrZbB42QSJQtL/C7bJe3fpGeYU+4kQe72Uv
N7kLgWmir9D4DRzFOjgoFaw7HRWC+DqNzecxS7dj2NW08bIF1ljFvrJ3lgGRyY3NRtzFQ+49hACI
0HCYqPUwH5gwO/BwMzpLsnone3QQkyEMs6uha7sH3Q9jluglm1KcKZosxDNiic+bruwPbtsbn6DU
5xRqO1Bh8u6ySn3r2q0WcelKmpZoztO8jjkWHTDFnJ5bHWoUbFwUnBDfhnNlx5DcE+kE3Q34wRno
oprTHSxrG0H3KkP1LxiQlIidBkn9DkCkPh8CHg6xGMt52FC0+JLS9+5PiDZNB8WihOG/VuqGXZ7N
vwiq+lCU5BfcQnrProOACepwiCPJ/KksMucTlbflCGgHehEs+2Mow/LOKtEwmpog/2C3zWNdggTL
OLgdQzctP3azO+Kn63XdRw95rwvtehg9oEWFdXFBcfQilfhkVZlNhbtYpj2HXe+25FhyMc1O8bnK
PcMry5wPlYPO8ETn9uDLHq00SsZPFN/dysS0BRUYzJeugxTjn4rOPiqkQovPojKH4bWFeY8XoTu8
dFNkFUkdFDRCKSZ3wXmLGAv6SKpYRnpNG24ffTiXaMvUxBHUDYrSv8YXwH3J83yEqlRzD6hKhHmE
g3bT7yl/MSfyVfrnTaARUBxzgJyok7F9XzSyG/8pObUhayVRSfzExjvDRrSieTqzxio4jLK0zhD7
cx8NbuDobFOld8VqyVvfX6BoTZFke+Dkeex0ChqqS33vitYdNpwroBK08ElprpZBy5fKHTFmHigz
ouw/1cvncVxZKyxKzmlaUsX8MtG1mnZ05KakLSfvgiJ1BmSqWDaSeWCjX1GPmtIjys/jpVg5v+0s
0pHxgBS65SdW34D5tbfJfxqHuoYPPS17RPaGAyY4vX2j59B5oLsWxaCCyOF2wTjn9WkmqULJ127n
ZOnzHFcsLGqQpdkGq7vx8tmx9jo1SLy1sX08oeQEwwBECpNoL/ImL0U1HbMpoJXSVIhlkaSpxBxj
p3269oVLTu216fahHXRb3bqdMyOshoZwRUiLgw7xF+XorF5Plu2WrbgNtJfiee/0hfdcAxu1EIuw
oqVMjzTMoP1dV3mHgxlegKxMudNb3uCmGbLh+ushp38V1TsNmlushxbP9QY93Sh1kdUY8N5x5F09
UR3yMLzKdKyPSuOc/SHLEJPNDjNLhTYKbBwU2HYTUovBeMzI1dpznWur+Wvoh2UyVmRV0bSJ39Nr
e8CThN7LSQKUQulLrQJl3LtSy4r3ICzgUhptHU0PANKr4vG/NlYc2ozjULbrAYmmxf/g02XKH16L
tZY0DYexjk1p1HXSRV7i2mBa9+AFTB+EdbiFXzKR2ktwAle9sd56Z4iLj1piH5Hv2ohCFzbnGDZi
me4pwvH4hI+x10dXIwnlcoP6ib2Kvc4G3Venje4Wb4str+zKFy/SLYKSfj3qtb30NI+37YoOlMWw
B/TiNemDN/qyCKDC93mBdSl6QiuGfV4xkuNwdsj6o5SIVrnA9LpDBQrp2gXMReouYyLmCt11GCMB
9TBsULqgCjtRSS32QKp0PYskaxdRQDxFDLWLqR20XXS1kfpFSWrVQUoXbII1qXeO6GOBVOzmCbRc
VfMkceh8tEDXjPC/IZ/thGbtJKBNmi92W5FlgX7PVZV0wRBD8FbgVJCpQxz3HYQhyKElKPsLBFqm
OxQLpjPqwMVVZxv/QDfQ1yW6HE0ivQaw1hTTCJYWlPx4mcPznhQuRLdPwmJd2rlCS3DERGZcIjm3
kHOm6ovcjNhrqkST4lQfCX0YvW29HwoUv0gQrDohA+WEmJbSR5s2EGNzSJtoecFzYFnlzsnm3rmP
KmRaDnPRtp+VTQMblc+Jo0G7YZmxQzHVyRPSCYUdYe5X05fMWkzFhYzaxRyxyrMjPK0ptY5IsUaA
c9w+RgkQo8UuEas9nDlDF36sp1o4wz7EWAh3PHSpfU6omLHfNBh06YNr+3r8APQB2MRO4eOb78F0
9KgiascFV0Rx6ybj5N3sRE8efr3QcEOcy6vCBMuW+sLKhg4ou/YhV4Ctkw3QDRe76UPU+jEtKWvM
T/AWeDHhklk7D2zdWS/rvtxrCmYvWNUq5kYav9PIXfKcmzwGjlzuVl72QcQptFDYqvNXC/ASxcNS
ZlcWYXj4xOFyzt+FZaNM1uW5xRkZTHChROgXL4RIbz15kyjvO9Rtr4FJZl8y5TDyEdY0wNVSox+w
oZmGtJM9P0b4YN7Nqs55BGhsdIdDox7KnIasUPnxPYJhTngwUknnkFMFPqZgY/45ewIeoY8rxFkr
SiPfpPyHPs264+i29odADc4uDsEhohm5gdAfkBeAcrTewKl0i4OrhwlSV90CkI+LKZ7Os0CBThta
7Kh2KJHChp7j2kAjOA3vZYvY3pEOEX1WRGCK4ZBN3kToteA7FLtRhsALvWzoSQradbj2tNRXmetM
0cH2MxkeAULI9zMSc6COx5anBA0QfhIqjzAKJAG/xQaWjHeIRNTuyKnXAqnRNAaOUvVFfmBDL0Fe
US652xoqALstkDJIKnS114NnN0Wy9Qt/k/nA6YCN4M09efKvecjbxE3x15pHf/0YEi2my2XEqeSA
+g6+Xj6a+1zO93sOBAVVoAZvRg8BzsvISP4BE0qRm1FOGl9aVu6+rHVRXSyWHO7A6hmGfuQ+w4rR
LX2GMF6hL6NavA9nUawHPa8l5GxsIdNE50VUE3+VV1+Wjotw1Ij07ZOV5nK5oXJVYXcjugbVQtk4
Hwsj07prAGLcdCBM7CSc/ZVDQezCauhT228SbE7y9xXmqQgLVOzPE/n5IfdUH5lxC25nb6YM7bld
ehPVjfehB2WR7ZCu+OgNTfdBjV23y4uW2iOISoBS2cSUr9XHzJptWPEY3+0tMo9rpaH3DNRdPqE+
YJ2rkkV9UEUV3o567C5Gv4frocIKbwiqI1ZqR09UjFEMyzAweUF2xUsWYQ/3k1rd82rokPMop2g2
2ZrdAJ1pKfGEwxCdDV7eBocttkicmiJeTq3vTvU9bNnioChuHRRTXex7z9cJ6Ytz2a5dDjZwdj7k
6bp8iNMRib9B21An/Sppojr9C1gxdp2+GB8j0v2TI1LnpQOB/sHmT/ydtTBwQP6RJxbR9UKT/ySn
kVUX6WcAyuOd1Paa4kPW2Q7rYLuLMwu5ZOWI5sR+AL8f7Xt46SHgFP76au5d9c+SYschWjiooC2I
oeiSO90Tvtniocw9gfYDVf1zKVuHVhhIS/wwP68YUiqVVJJ6kHphg0J49EAPHBbTB060XSPvlRg6
4d+O2HcS5QekqMAmKdzIqVMT1cump9dAw7G7FQj0Az+ZUbunseB19oJppK3zptzOjavZ+JgWy+x/
hvneVWdlh0S22KdC2aN1iCZf4MPLwgbNQk8LfATqewX8eoB3zkbaGNlrgW1OoOzlXGNGAAAvcPGp
FqKdo09B244EFeQ20W4mjvm57R/I88ApIHgcZBmAFgHGCjgyaTyoqhUuNIsGGLtAwnnKZffV7q01
RDydsn4I1k/Oa4X24FZkFWghia4WzQ3mYE8bJCuzze7fTV40coQpvCVQ6qmL5nQqDzRises7QhlC
l++mLLtBd4dhRmHMSWzp6aF/0dU2OeuOb5HFirG4ICXbbTInMpyl0CTLeE/F2jyJCDI7rk95tkxh
/09tZZvr74o0qvg3sPBhsFxa48CB+bJcEccM0LmLo3A6/qY959B8++/mHM0/CNR4CJBj0pUOAD78
3JxDSjFPy0XGn+0SFsn3rrcbVD7tJ+U1GWhPTDTbZm83QrnhLlQ1RCT0fGx24dFrl/Cx/Nbo+vV9
/dzt5bawswqgq2IuQvOQXtHPt1X4eFD4WRF+qTppuE3oYBrgR1PFNRPR6miX/aZR+XNP3lwxcGxG
w3CHafmKNz1RioYRaopZ+xURdnPF6RVV4yGGTWt+CHOhAcFN9mJB+ShKmpWvr+I/UmL4n6iD/aQh
dvraGQWu/x0WNbTy/17N4e65wm3nuf1RyAGuy78sasLwH8AozMsz1g20mJngrzoOgf0PasKuDbAl
RpnBNXSv7w41XvgPDmcBEAbAi3imx7xs+shj/n//j+vht4StRwzjnqVh80//gXrYzz19TkACRi+s
XrPqfjCGccotRyUQLZGO5jhQ0pyT8lb/Zu3+3Ze/QUKg1qAXRDqDBCzgEyT4R1eo31Dh/uar3/or
ImIgEH9s/EQA49hxrrU48W/BH377m0VdoTA8dziPJLRObhF1QTn5t8v47+7cLO8fRnxdwR3kUxYk
erI+NQtgKVp5vwkRf/fdb2IkqrlDRWfHTzpXPNQLLOxZ/9m79Ewc/OG2M2H1AnB6kIQcdPG8Sjk/
Ua77wxs3D/TDt3vTYKGTz0xJ5Vgj8NGdN6sdHH5Yjneve8WPLkh/NyqGK/Xjl0vKwRM1pSRUyCLN
2v+rJ0P/Dcro777c/fnLcSyYdVUz5NkgYDTAKzro1vrDQX+zOkNXaYxkUpHEurPeTaMdnePPMK5/
OOpv1ueQ5cEULdpP6Ex8TPEYCKT3+Edj7hpg4Q9j3s2bGhoK8QnFCcqSY3/ViP78z777zeqsFRJ5
mwsKHJt4SeGBNEyp8eufffmb5ZmWeknpN/I+nfYL6NKrounv/uyr36xOZgkkahOzsrVPUBE/zEP6
G3ugn7OR/xfGv1GkfxjuTchgcG3ETUvPWHt5+XaboZB7Sfi9/rObf7NCcy+3qNwUfgJy0YB0LrP5
y59985vlCRcx3mY79xNnpozgT88yG/8sjrtvFicepL0PkcNP4saez5sorS6prtz+2X2/WZwI6vYp
kj1LMnniKtias6Yfkz/76jcLc5tn38bsQCRiwg3kvzg7s964cSgL/yIB1EJKelWVyrsTO46T9IuQ
pBNKIiVSu8hfP6eCwUzMxG2AaKAfGg2aRfFyuTz3O1F0Lch26dX0r9Ly32ZKWC3IUwYA1A0By655
Gkw/kdZo/cL+lwn9b60nuLUSDT0y0g7mE86h94y+RR14ZaH9RT/9rekIxG5TkQYcGBL9a7ecF7A7
/uI3KE5k1sKg5HFBsfWW7eZEV50fozh5i97xWs/PQftbz/tM431qnfYSdjTvK3gb2WZ48uv4+U/+
1nTQzxYJN6ibUL3/caPJv7iXtUe/tp24BBU25ksDdDJebm4SSVEutL7lqovu/f+d7v+Wq1/Mqt+6
3SFNHMhmM+UClhFK69p7VCn+69dtJyxNDK0fCnVBA4V3Kzj96wWNl69+bTtxGRFoiVkDKGDeJdMB
YpWfQWf9xoQ4O+aE8gE8pK2mxIPlDx1Mzzz+x6vXLlqhS/YQJG6M9hh294ta7gnHa55f2852GbZx
onMxwqZKzN1N37DlaYkU91u/z+i736c3G+HsI7TeSzgYfJc0+QASzBs75jlC/jIFiROUo8K7k9jw
WhExA/1qHV6D9PWWXfZrjZ//+2/ze7UharhWtQPiuF0gZ/M49fvRb8CdqBTVDlVnroHgDKKHOAMu
s6r9ZjdxdksJSdAAkylsaOliioY2t/VSv+Xh99qQOGHZctixUQ3sAIoiP/dM3oCL57dbEicqUcXJ
ZXaeJQKsqWO+4iKLR5DRa4bjuv3yW1aZrqYKM7EEgTMCswiCzbZdvUITPK2Xjcd91KHEBhNlRV4U
RcCfeet3hgAG8GXTSNauSRBigouErOXYgyMdS+F1lAWQ6mXjraAwhYzhTgfmyGeiGC2gyn2jjuLv
M4XlTmTKwULbm2JJUSPkZ30Ks7lG+G1qSCi+7PigUhIOGpsaM/px5vXnRTCvaYh0zcumWwgsIdvr
oZ3DYfYxmJr1UytHr+UKhawvGx/iWCTZ3JmyrvonurNHCxmoz4oCmNPLpvdWpVN61vw1g+iQh85+
JNTzUzqRCXNh0E2mM4gZHMkuB19Wxk9evc6csKxj6L4WyIpK1PFQYOC7p1pYz7adqOSC6iBsMCIq
a2wpYfoqpepOfh134hInQTxE5uBiL2P6E+QTEN/ntfds3InLbV5haYmkfxlHKwfGpMf7nHnw67gT
l3U0wC0WBYCACM9AUoYlnRqv8zeKfV5OwXyBFL/OWkxBG/zYtxz2JtYvcDInKmtFzxlx0MnbdCXH
Cil8VKg1j35D4kQlHlD0mQaCvaE3jwKS0gI28G+UYJ5/+58HFJY5YTnKLtINXv7PfpvDCaCV7Srq
tsAv6N3CvpTMoBEAUlfONQEEd1sAxg/6xm97SJ3gTEUbxBoksRJv/uSLDOf8Kxz63uKEvjIyqROe
LdvDLpuA27aKfiSsxSuuX/ikTmzOcbi0EIkjqwyrCZjt4l06BoTYa7K4dYjTKAcyWgxKpJOH3jRH
lBa9cXc4h/df5krqhGYA00pAUwdTkqUp9UpKgqKgDe+OYdMc/XrvhCikRGIyi4LLwwAFH+WwHAv9
5mLqhChD+czC4ZoLJIjuiwBGiJB3+O1ALuGX7xFPNVTWJSTqQZnADrRYAQf0GxMnRAUZDRNqtKWK
5+d23P4ZtNfFh6XOxlmlso4g58I6vsl/5Zz+wF32LUepV8KHOcFZg2YxwllwL0mnvqioek/qb17j
4dZPGtvi6dcC1bu083sI8z7VlvvNEeZEpiRjM/QW69XEpxXVYhM9mtEvJ4aS3ZfbT2xjadoNkWkb
84H3+gOZ30IGvDbYTmSm9ZCtKUDmZa+7y6RnHyZ4O/iNthuRnWYZVpSoHCB4g0kr28rIu99OTK5z
EFR0RUwOQ3RNKvIEdN3Rr9/Opgm7PcBaUAZUUrt+wqH5mkGD4de0E5BKEsi2iMaH7NIPLWdfrYK3
t1/bTkiyBnm2tGF7OQb7AlEEVINNnXz0apw6Mckt9L+C6KiksGndM/Jg88UrcQ/C98vJbZoRQrsE
M7CL9VMwTKLkC8zB/frthCX8yIZE75GB+L65y0JQv/j86Ne0E5RszsAW79B02EefYVn3IUu6t2q+
X4lK6kRlU+eJiChCZ4+a7sCQf0yz5ZNfv52wXMkEbrcxuDw05jsKZ75kIKL4hQ51ohK0imbaBfLU
8F19pzioTwYXH79+O2EpSZj0UQVzzHQ5O4Wtlzqu31ipzrPhL8cT6oQly0RvNbM4nrQyBqCrOvRj
eJlyVaQIfQp6qGcYOTEagZIUTAqZzjSWX7ZoOcq5+tdreFxztWqOBLEW05Hg4s325KNl2We/pp0I
TckE2/cEw8Pr+VGg6ipQuWfTTnxyhtqKPEO2kJPlHThFR9kPnk078dlC5IlqfPRaNxqVKCCZHWLl
lxZLnPgcZ4gia9HaEvKl/dhKs18BYWXeOC2fI/Ev09EVUMmJr5lMR6yIgZm/tPsIH6Wq+V+V1Kve
Eq+17sQojN5B7+e4cMJe+zufWw7SIvvqN1OcGE06uun5fFLWXfew7B3K+sbcb91ylUA7BGc7y/Gc
iTxnXUgBKTqIe4Vfx53ABNQL5e1YEMt0hcefhpVRHPvtb64SKJZRBYMSjMkmq1uDChqQCYTfmhg7
kblJZrclh4fcIj/02fC1m3O/jEfsBCb2+6lKY27x2pNy1Aj3/EvFZvvGmJzj5C8z3AUJRcnWwwsW
ww3W5aTgOSf3d5JalP3XeV0fvb6pqwgyAEVCUo5nzWpAtdhK1PfFNH6LS3wOrt8eUGYC9vWwIb8c
kfmiDbNTFL+VInttbJz47GtKQgsf1TIDP+CK0uaw1jvqKIPKb3lxOVWLGplsTItUrRIf6ij4aE32
r9+QOxtpmgIYkdQ9Hn/6hV4l8coPQcP3C7/WnSBdSJVwLZFjlvX0I28o2JgW/vJejbuCINDJp6BC
iR/2Tw3DCtt/5KR9Y7qfZ8VfprtrQzW1WWxg/oCZ2OQPsH2+AOzT8/nnF9z9t5kIy0bgWRiWlzwI
4Clcs+8b6xq/43Pk7KFRGwFOR9FxQDVqEK/bEyxu/MSAAJg5MbQsKuQGCWygElDcBFHNMHWJ5+d0
ArQO8nmtBeYKCtfXw9R1WAHiwG8iRk6ItkCOTStwrCW8plACmn0KdebZtLOD1hqo5GCCWSlQi1+D
MbgHktcvYfvL4eC3mTJN4axWhjVrI+aS96hSGdf3fsHjROZG2sEAQoLHagKmOmr9V9E+ezXt6oGY
XKOmgWN6aVExhrL3uD3aqPZLvrtyoFnEAF3gybocK/Eunaf7kXqusq4ciMuaShRcQHjA2m8hDiqw
bn7wGxInKqGky5p8QK91XV3s+JgyC678mnZiMhSo21EpilhCAzW0WcB1Dfy2nV/+8b9NP8bWPW37
EBGZ2FM1iXtUEJ78eu3Eo6pQfguYkS3TAEQeZEJu1lR6dtsJyGBUEEWiigJ55fXQ7dWHqVYf/Lrt
7JawCwsB8USsVxDOXgIcWl9loIr4Ne6E5BkVO4MrjqWbBhfa5JdDwEuvpl0l0KDVDgQ0Fu4t2fX9
ujXwGx52v6XEFQPVNm7DBCLXcjEocgatFpXOvfKLd+KcanGBCIY6zXDMH8I7MsJCGY6kfoPiBCUM
kFFmO8Y4tsX7XEA//zMFSMqvbScqM5Cr23nAHNQbvZ+b6Qb1R280HZ3nw1/OJq4LSUyyms0aaUPK
BCp980UCFQF8fn6Nyp7pw5pIcpfaPXsIYKjOjNzuwmyxn+ok2m5I3kefgMRczGnd42S52Nde323R
Nr2LCQtw05lJdYXceP1gNhIoL2ErI0645+kmtK3x1MO26lbS9Zrn4Rtf8TyifxsNJ9rxgKyHGYiB
MgumFj5fWA0L+FyA8RABEf7GH3nlOEicuFfwednhpIc/ksafkqi6obq/9JspTtSj6htVdptayzaU
z9E4X1Vifqu+6+/dpq7QyNS61zLu1tLm3/TAHmbrd42lrspoC/E8DViNLs8oqsZscJBovQYEPOSX
h0yJEtwFUEtdpr241UOMBDbzOpn8gd8N4J/IAKPHxT5g3REuVeBLppvX3gAnvZf9rlOYbKjJ6rJK
ASJKKuAuUPPjVz/0q2rr9+trU298FjNGZSBdd7IVP55tnt44wp5XvD9jCEXnL7seyYqEFWr/yh0C
9MdcrZ+y2YCtkJ46OeZe76bU1RtNaTUAZap1abe5gc9CNecghNuResUoDLJe/ogK+Ip+igaNGo4Z
fjBbx+BjYvzEhrD2fNm6Ak0sEXTUJQApYNul84WSzZPPEkBd4ZGxhoaw2NR4aw8uwAU9wdT3H7+m
nXSTPdOAdkBhsAJIgJ+m62DQXpcTmjlxCgxDEw5QqJStnCjQ9yC/odQbqlq/nju7czXSQKHjCXSG
aXLckMg+dEEUn/xad4J1aDibOwZJNyxCPkXtXtRj6PcajlLKl1PFCtvLCYnV0pLxNqzHrLAk8fye
TqQarimKdQUKlcTSlmvdTAe5U8/Gna00ITAFngGjK2vKwKBo7N1Ildc1hbraI56iGjzNMCio+/8+
rf1V2mR+C68rPIIh2AAqoUURVBCAD7FNW7FNoEx4zZQ/hEddLMdmQusgJpWBaa+beHtj2X1le3ZV
R6qpbNouhqImNPtUM0B0d786WXg4vJyDIeBqO4CG4MflywT+Yv6jSrFT+w2JE5pneGaYjeg3WfhV
Oqd3IDf5xaUrOxqBI4ClOKo24zEKyqHtDnXaZUe/fjuBmchhXroVmJMJCNhL0kQftsRIz0FxIlPY
aIcqo0XjWj8va/jJ9qvfichVHMGBBCX3gA9h52yeBhYeeO731AGfgJfzpGnYSuIG8wTcveZo1uSU
UOmX0aOu5AjkJRZ1E0q3UEJsD/DuBd6VjX4f09UcUcsFZ1WKScjJfdaTkw2I36d0RUcbNgcAbCwr
d2SxruCqk0CYWkd+q6yrO8LHJGvC0fG9Wp+R2P+kR/bRa4K7qqN6BTqCIm1bAn0FSrMaD7Ae99uP
GX05UwBt17tJJCsbpW+IgbXtkHqOtxOXm8nadgISrVzSkJfrKB5mGYV+6zdz4pKDKbKsCmMibHDT
pOtU6IR4XWsxsi/HBDQWKNEXdJxkVhwJEu4gRvqVgcNp4mXjQD53AOLutARN+8DS/p52yitjQ10/
iXmhrAOGFmjCTd1WNihF6qdfpq7sqA4AS7KQMJcDovPivKBwePz6TRRXeDRzKac6wZDQbXyuFnIB
uNyDV+hQZ8NkejEmiTcYuGZQjM6g0IO36zcF/7BYB6pPbCvGJDPQ6XYteV7rTn/267gTl9UGv1CZ
4lvCXXYvqJDw2tKz3wSnTmRmYdCvu0DNfTBkd53JnzZPEAFsrl5Ob4L6O9V1KythNHjRts37Jsv8
DhHUCcugSUkAkfWZFKDTHmZZLEe1qaqv/UbcCUzO62Vuz1PcJPOJ7kSWAQ/96hNhIPJyWPYgTCdl
0PckeI7mvgb0dPF7eKSu4CiEfh52CLhwmyr5ugtkl2Fn5iehh8LqZccpCEJbfp4qS7DZp6ah7IIQ
rv12+8QNT/imwBQEgIYw3O/jRN5Zv/cT2AW97He4Q46BIGJlMC7X1myX1az9zm2u5mgaiJridmFl
IqO7NeIlZGme4+EEJsEjW5Odcydg8KhLuIU2JyDT/O4liROaao/maLI1K2XEb6qlfRJGeg6JE5od
78FenMEohZ30u1gI4PwFnw5egenqjcJz3WMFZHWZNra5yCd+ZcYx9RxxJzBXlYJ+pTHiPdvloVN7
883AJv27V9ddyREsO7GMJ2C+aF3DSRZMwfd4eqv8PqgrOtIq3Gs4nYCa1IKUWCHd924Rin7z67sT
m9WyJtsCGQOIAXF0mOAxWSRm8ssbuLojkAhrUJrRuFDV9z0Nl6LbrN98ceVGOsIzVcNxZYsU8Jwb
Ef0ZDPnWre28Af8lqeoKjgD/T/GMggWxS+L6zjYtR60vCMbADbNV+53kYidUYYgBg6kGBaeiqu/r
YSxmMnm9vFFXdMRa0WGzOK8CIw0P3cjXw8aM9TvKndFlv+ezo0gh93uGFcsax0NRDfKw7DbxOwHE
TrDqHo3PIcOhf6TXzcye9j71ktlRV3UkgKc3I8WwxCtL7lvSbvdr+iZ157x+/2XSuLqjFlVWuRSY
kvCL/LL29kL3k1++1pUdtYHEoQUQ0XIeF3WQTYTTolaeSU9XdwQD5ZRjnrMStbNgJc9iKTZmPcfc
OeOOSq7zjpLwcqkWADDhugL0rq39VsfI2UthvxGlDZC1sP6ktzjHXDLqJyOjruxIboBIxxIdp+es
SliLCQ/7MGT1WnhdFtG283HKNXKqoEnC1txGBUoNK79Li6s9SqStxNknuMw5rMmqKPwqlec73K+X
7d+EJe0O42K2405emfUGLkpXlXmrbvGVAHLFR3VAl/+dKvBZgHPUT7Kuj17D7UqPJLxRYVWDXgtW
wcOhbr73GQxG/Bp3NtGBx3qlMsZMme1V3kA/Gibq53+3/cpO5HJOaWC6DopmIJT2un7Wtq9usTs1
J7WufngSGjoRCvtEzrIeYzMlqJ2PRDpf5/Bu8zs1ukKkLN8ZwOoEI79U9wLUt51lfueL0NlA60EA
WAzDwTIjKcresm9tt3ppSPGE93KLC1Oo4JoUY0Incrci0ZdWWvgdXUJn+ySJFrA5watEMBlxffZ0
O1HR++FP6C9X2d/iswaIowYflJYyyJ73HomQHJpyv5nuapF6TjuKyh08qEgjr1QE6SvuMpPfVHHF
SDksebrovLTksKngYhtRwRgNno07QbolcJNvZjRew30Irgo3mXhLWfZKjLpcIt0snIPMCpMFEKzT
ok+i6fveBxm83uY59FzUXUSR2asBTjb4Kxtv29uxD9YD3NL9+DDUFSYp1Y5DG2FS7rExB9iIbkce
0TdOuq8NkBOoCkp10o1YILdg7R9N/T1t2VFOLHmj/Vc2jj9QRalGWr46d54vH2CackVCv8oMFAO8
XAhgghl0IO1ju4PpTKGG6KrN8skznJyj7shhSTeHnJaz7u9yZS/rOHv4733j70OSuPIhaLxhbgis
ftn0bQxR1QxfmyHzSi0mroJoUFA6mh653Ap6tRI+N3AhtX6iKtQZvRzxNhzmeVP4mDqYrweYVTKZ
+1V6gpP8sm0SJWugkgA0uLy5h23rZerHmQMR/WXLVk6WzOS8qGfJ40K7u6wHbtzvWzqH3CjkGXD/
SBPvtYaT3TJ82g0McPwad2JzD8YRlfoYknUzH2rw8XOl/ZKWiSsbokmgBxOg49Nu4dLSfQiU8Jzf
TlyGYQIyB6ydoDSLztJYewpAEfTaoRNXMBQnVc9X2E+XWQbmFLyEy0VP1m/AXcVQWA97VvWYKWNV
P6zd8k7X4Uevb+nS53FzThQdEZcQIzwaQqayRYXQ8b8b//sinriaISFgz4gns3OSOPpURXWBUrgL
OF147c9J5oQmxNn1Oo7gg7J6NkAu9POjjjfhdVQEUulleM7DsOpqxhed5Z4cVzjsofIo6rzSLcgE
v2w9YDBCIueh6cTwSOP4ihG/B4vEBRYFPcw6RIUQEkJXMKum7/maZ55TMXrZ75zjAN1suD2vg7xu
e/lsaz/xGrwJXjYd7JAsixyfE2bbumjspg97uvoFv6sa6hO4zYUjznJ6C47DrG7gc+r3KV3JEAsU
bnMpjiqxsjCdnFrYr1Hz479D6JVN2RUNybZKCfzmcZnLxR0fPvdJ/MGvZWfThB833H/Od7ismY+p
orCNTmGS5de4E5oki4M0RJ4CNozBXdc/wyLuya9lJyyxxhKWpjFazhlMvdMfm02/+TXtxOQaSti3
gEdaojYtL2Ixr+XqSSiDs8zL2S2zeIm5Ss5n8fQRr1CnqRn9CvUSVzG0rCurFay+Srb2BNoe+KlD
gO8lYElczVCdr+sOM0BcVSg5JP38rl+Y3wLuKobmqBl5ZMKktMxCmz2PD9M+ez3bJq5giNT1GGcw
ximbuTXwto4LE6vOb7d3JUNJtoh+bs47jxjGh1bE8ikzc+XbvBOawSrCudIYl7aLD42I7rrcLxEP
x46X03Bc+dLBPy/BemJUWARwNLiBHVu++AW+qxuaYEC1yIQkpbHbfTLVx7zO/NZZ5oRnOCZWZPGI
J7klgPe1rb/XsXn2Cn1XNmRpjvfUGCMOM7X7lTByk4WKeU5FZ89ch5DkZEfHF5bez0H2Aezx0q/f
zp5JYbVGxgXC5nUWKylmPixXbbq3b1UfvbL9uNIhygynrIL0K53WZxl1NV6gO8+54oqHLIN0uoOL
KKRxWTnE/L7a/KhtiSsdAvc1gCk33ob1ADt2tlTwLE4680b4n/eaP59tElc9NAdMzBvsxkrYhcJO
HMZhP3jUqKaAX3Ht92VdFRGs0sFzgiUIIABbdnbbLdYgVW/8gFc+q4svIrWxuGtCBUHkkNypAEhi
FJz4VXvCIO7lGqMyA8zIguFB+uzGiPhbPnS9Z8/jl21PIWubZsIL6EDH7EBEBk89tR69oslVEhG8
f3a5xOHWTOy4wi0M5oBs9VsZXYYRhZtGVpNzhYMIG120U4N6pIVvfqujqySCPfzaDdEAx4elORHe
fbDWr5QncYVEeg2DDTAdPCXCs63gTaeKyvjhVRNXSCQ6yUMsuhDk5GY+ZBJWhVPWeH7RP4REO9nX
LYUPBkv5IR/zd4T5PZgnfyiJBqSHhQiRLmOSF5iY/26z31RxlUTdsAnBN8hDuhZOrFa2opQ88HsA
TVx6keFsyPcsxcqSbHURkwbue4sfpSNxxUQ9XD8NDwkre3Cm7xO4XpYj46Nf9CfOThpG0xLTPUTr
0TwWpFnv1TA+egW/Kyey/d5qgJQZVHJmv07tnMHiuRn9zgCJk7cdaB23cEfFRBy/R23+WWZ+1iPw
7ny5Ip7dqvkwnFXJpvoqWT0hdVb7sahgUPmycdw9u8EqiZwZtxDKpo0ZbwO25x+9xtyFGOU66MSI
9yGUB0LMQmZ6CXSH9osiV0ukGezd+mo4PyHEF+CVlsubFZSv7J+ulKjSWS/xaoZL6EKrO9vN32A3
KvxuRa6SaMbhQoQLzqLxMgQlUctP+L7aC78Rd/bPYZ04jOEFkixL3pQtg50zKjP9cDSJKyISwy7G
PEPrfTcdRZuYYlOe5c3JHxqiuVYG/yD1ZMO5aMP4SwzTZ79hccJTqQWerQsudHomN2KIvmZc+I24
qyAK4QiU03MeMayq9+emGd1OXr125UM5z2FqOmAln/f8mOn2jifaL/vpyodk3LOAbhmu5tU6H3Yc
hXJJBr9l3FUPqalbBjugzqYX7fuqH+62t+5xr5zMXWQR51PObGtxMm9iUsKdjn5bpgDZHFtv+ZPf
qDvHW6MqEgS4YpWQPFxVUyyKBnlQv7ad8AzI1mnR1fiitZgfpLDhBeRQ/Rvn2/Oq/Zd7i6sg6ruB
xlWPy7ms9va212P1RMcVAksUWgSyyGWU3kpYfP7cNYMFrd9Pcq6ocwc/4WHluFpP3a0952AqoNne
aPy8yf3tFzlxO7IYFm0NtlUUD5OnbqQdCLgQeYgiWpN0OcLuGe6+/WgndaiqNAHvMA4mv4ngio+U
6fKpyYIYsGCeHuCx+jzMNH7jW51n019+mSs/Ig1KitcO30pH7JMaZ3EIw8qP/Jy47KN4GWWS8wrm
4tMmCpsm0VHmS+oX3q4ACQ/rQWMMJjFtybtE2+iSmSHxW5hc6RHgzHuVz+g6LNmvVg29ZxX6bbyu
7mjf+6QPwvb84oMEE6br9gC9sHwDiPBK8LnSI9jUZLlup6zcUdjQlw28mT8SofDku84NHDmxZZLh
lPbS4N1j6bLRb2tzdUlkUjusIpHCyZeEwiskCfLbKuwn4jlRnfgmeI+EjweigLWrLnodbkUQCr/1
0JUm2XyaSVrJtIx1Fz2tydK+a9axbf1mqitOihvCRdBgMqWsPkw8s8WkQ8+nMlebFOk52jjHwMht
a4+mjq81rz2zCS4oibEgl5lB42HeDicSdF9na/x0Q4mrTsIdKxjX4Lyw1Vl1IfvnKVa933HI1SSt
kJXo2mA7qPLpQYmuexcKEnpp8JBmfnldmc6Le8MlXEzJirMny/451+H89z72ytHChRrtKjRSkBz6
vnpYvsGHqCUFDuZDfJy1NB/++4+8suq7sqRJ6FqQAKMjgv0ZB+i5CPvQ74Lr6pLIhDIis2JZJmwU
h66BMLmX1He2OzsxI12u9gmLJ6MxLxSwl6cx6to3Bv/v4xK72qQ97ho2w8EKJ5ftW1SJW0DS31i/
wvCXyPnPvTZ2xUk8zyzhKxLRqAzJqls+sWkumqyNgmKZF54Wzdixx4Yvoj6ETFF12at4V/oiWudl
tYU2FmBVyFVaE+K/7dDat0lYXzVLan6apk/zAppWceQ8X65WNUfmVNNAzEdtemhEDXzHF7CvFzC8
6Bb0IJ8sTVpUTHfPyrYsK/Ot2btja9dKHKKlr77R1ej+2AixfdyJFvwOorB0KapsqIeDMevyuJnV
pj8j0VU1sD6tGK971W3vDLzWUMdQi4zdAjFk+a2lbM5uRNDXHN6iduyf8SaUbjdma5Xqii2kc2WL
bBz1DndqApe2dJ87sPzgypPtJ/gdWwHVogoh64plNV/CO1M0F2pDWuLTZCKTX8CyXEaHcRor/hHm
esP7TuE4/s5mVMpCxKxvrnOStOS+b8cwPuQaOcbbQNXd9p6OQ7/HRQ1YCcW0ClWOVJWEhWZ3kELG
6+0y5nvzz4aPra+4EWwJUdrDxuYhiGF9cltHdgELJ1xIqh6WZOEaj2khxLNFtGxr+DAupJ+ucM7i
WdHtKptgwyKNPcHyE07IRzpWciqTmiv6z9wH25AWY7tE0hwnkk5ZBgy1mDZg6JdO5N83PVThT+Dv
x+EpTqFHudWSbv27IEmD/Gbcgrx7t2R2xQfIVvisF7DSXXt6QBG1sedO4nGlO6TQmtdPa7tQ9Y63
NGuTQzLAB0kX3Ryq+RaAd5Y9i2jEc8AyCVvVly3BKEO53/BTVttK6YJBe/PIFxpu7+auw9Uw7eu1
PWzd1k//5mqrxqWchx7A9XgcphvoT7M5xpmHZoygCHVfP/RVi2wv0DkyfJJVHUdHrXh2HCdN2mNg
uxBfnSYE1ml9ouoDsVtrkTTv5vshjYZ7vjYJOHW8y79USab5NcvSEefvqeKjxQ8KWokT+ZCoA8u6
8+DoC4VRCI9xuI3TcRa0+USsUtNFnHfBNfJEY4DkWd2R0ow6eR8OXXg1Z2s8HPpOtVERmm5JTyrm
IivyBB6/RTZIGBfmCa1Usa4SGUMJ5v6Xruk3U2Q842HRBXhFEBMZLzI4F5wAxkq/oCAXL2l6tOrQ
13Mjj0m1jaYIs05fjHqLP28jM7SYqNYC8tEm244woOXLhaZJ/G9i0vGj3epv8E8jj7ARES3seltb
HWmacHWpBo38+TpaXpCV5k+xodOxz9m2nyaAKOr7nefBKQByv7+C8Gv6Mgwhv26Wuv4aiRA9EwIg
toPc2BZfzXnVqEcdwFvpUIegnRyt7Ia8CHWXjw+DycSDVKhgLsatCt/vlcjq49QSkh2ZzFpYanXq
SuVWP1Q6wDHa0KBaj3M/PcppYJcmhfXRcY/TbTwFXW/0aR5Ds5U411BRAIKw/Bh5H5M7UgtVF9AG
DO0N7xa8biiU7mxXfSvUYawC2V/GtuqnMlSxme6g17zqs238EVqu1EXH2+MUrJxjrRniK6HC+bmv
E/zvyCUP86FFBv+hRp10VuBWHL9nUy7lNYxxKF5peTvRU5zs2QcxhGK5SSaNIo1a6U2clsU2wa2S
7TJdwghkv+klfGyLTIOXc1h5HG3vo7gFvS0erDx1o9l3WPISYz/qPtsvUmSvb5ukbvtjGKP0kya4
bt7mlkly2JlRqGNTYrqVbGP9z3GTfXridEn3IhfZGBWB6pv9YchrZKl5bDv8O0EtKd5mRBbCqpxW
4mi6foVWY88b+6hovcVH8F1R80SW0T7iYS0NwP7Ptfiy5DPIy7AqW+Nj09fbXQXdJZ4es3mX5Wai
2ByyBpCeQixMLBeNlDAdLWi8yiJGDe5NGNfxae3a8Tk3MJnbzJiNl4OA1vJ6NMaM77eu1xVeAyC/
ZA9amXa5w35U0btpzs1Hk+uwOQUWJbEXbRagGv4ghhh+VXAPYT95yiZU9uYkrlCo1Yj8Wi7Apl31
wKYKUbR8iPVxmcEnupvXJm/g1xOS9gYzarirs6ZBwfHWcbyLwUOlNEMdbg/92b7qXUxbFR8WocN/
khRMMCRaOg5i+Zlo8THT6VDLm5hnKT0C8EeqBjyEOTw2SUbKWfGfLeTAz0il2iPKBDDR6zwfDkEK
yhgObkn6IPGa8IlNav2eW7kPRdguaX6o8ope6SbWQLpv+10ykeWxaaE+PKgRsDYt2vhmWte1L5JN
dTe4S/PDjAKnQ6gluUqmPr/ZlZ3JccsYLOYy/E/tFz3V+p8ElZXvhdL13hZJpZk6Jgrz/hHSnSm5
HGNL+mJPJ1KfWiny9tBucqXHIVrYl7DKGXKewbzbA6I6CQoVLUP4jKBaquOei2C45dLWgJu1Vp3E
VDXJBQQwrS4w9aYbmUwAbBMbtld1DGfXQ5AtsCcHFC29VHVr5wMgAWN9mYk8vYO917AUqgnkfkHr
tkmu42YN9XIY9//h7Mt2K8exbH+lke+q5iCKJNDZD5LO7HM8T/EiOBwOap4oavr6u1xVfW+n0Y26
MFBAwemwfCxRm5t7Tf0yTGFPFsuv2yKVfjTVSJKJdVGa27JDTHncWpI9GNbbMiTJxIfI5uUQ1g45
TWEfBMV08XItXZRZXRyauqyq0yzlWu4GWXj2jjG6ughECQAx3KANMWrJ+Fap1mv2WZ5LnMmdX4Vw
YPlV0bGut70QuY21MPRYzE2e7RSCRbpNM5EsLgNlI+6PaKlsIZrnEbGzYzhY7APhQsvXUvX6lEGr
G8Ll8yYvOiSMZjxnqPYQNxRxOlNltwxdRzjjZUxCvlBs1CNR+WUu0yrMSDERhDSP+6EwbCsnKkPe
UB7iNzVxr5Pr2WUvS4s8Vz4Lvp+zUeF83AZAI/mAvcz5ObxRvRmM4duBuEocE5cKE41za915WPtk
jAJrkHTTdqkXbHnbQfhnIL5iLkQjY6YDJbXsonKo8iKc2ToX21YFQ3fhY+pcNAwVN/tmLeD2Omc6
lcdBoicJu64d3e+FlUKH/loic20sbTnFNplUGXedYSTKKPoHGGPPpH9WaeLZuKMqcXFjkKCIDzTb
B0ww2ixa4Qp81cPvbdxzkYy/JqfgHNL4CcmiqcBqOgWy0xfMytZk5wk0WLuysWJ50H1fCqxlNpGo
NsNS3XTpyF9a0TK8I4vXoEvRiddFCuaaFRBL1mSxtTDf2nEP+vAtT7RPDwjpK3XMFTHmzkCVQi6V
FqsM0RKYfVVTj+EOVGy4KEaSKk6nKdFRW2r67KQ3F5iKZEFR7z2H+MOwztC7RlpkFb+UwI7TqMgs
FBHjbIvrkQ0AqFIf8vowWEGi2gudFuWpSxV9wNR0lBHqZr2TjKrrfF7IEOdBm9m7lfbTHT43+clV
Aru6BnL07EBWWMmHsN9U4/s6LoptELOMCcpcDdMS5zKz8gmyz6DfB3j6hYx6SbX56aoBkZVrBvws
NHOtH4Rq5hx2tWlANh7SSrNo8QZSb00N39DY9YNbTnD/cX3km5p1cengMYbcKkWuMlPPIzpgW9an
Cg5Ez/CwUCT00IovIXwQJMqnbOc3zeqZpoD/p6ne2xEFem/LoW42ti+gW8JnHTWCv3ORgraGrXfj
eOeV16jjxXzfOKg/TuuSelnI5qWoDvMMz9C4lwjTiRPky6uYDsz3o5UGnb/PJqZQb0aWwkt5GJZh
T9cAtpNTjrbqCc+cixMinqv+o62xhe5E4K/dW8Eg/Ih4QM18s4h0obd89Fy6gYFLouI6J9U2AMHx
pWF0uKQce3/MaOcETgzVAGY6h9wzLv0uWWNdN87tWzvnPFZ+XnsHnYIHdYtmlLsICYhZ/6iqtW3P
BXy40HGN9YxDaTr0W4IrX+pkRZNZVSkvH3MmKneV10LqFw8h9M3LyCoSXNN5mNR+oYo/jFzwFuus
bK+bsRfZvkfwiojRWtMi6mDEXm9mBzPnCLR0oj84B+urCTO6TiBkLc678mSQDEe/xUA6WsuubPHG
tM0adrnQ4FZKkKHkEate4/7DWsW7zkiSeDcI7EE7kCce3qCwa/M0KCF0wXPa8oUsE4basKUKaTA4
Aia53z/4Qxlg0UHROzevbePy6V3DHjB5H4qErr/0iJVrfzOGF5V8huiVPY6pWgVJ5EpGXLjIZuYb
231md2WZnk6usH0elzN2r7DoDQ64JhuyN78KgpdEUZ1uYdA2KIEcb4k3APP7yWxdhT1zibmH/0/g
zl64aT4l/tQ1yw1F9GC6RHrkxdjGqAVpjYfqFMwqchycmpjlFieYIV0YDNOADukNDFhtEfOsWGwE
g3pGQnAkTIuqMMO/YcSB+2ksIAfGeBCisUrGaBsJXLgDmYCmGaqxXPwXynIu0Wk01Iv8tMzM9Ugn
bj5QZrs6njTW0jZ1nVQHJcYWNvhCz71+1WnP7J1LMSW4qxvZlpEVQW1w0jAOCa8lR/GTqKPJRlBq
Mg3qzcDXMx5rkJ1WxGjcszrI8h0d+dhde5ZTFo+oMPmxabrpHsmUiNJsa5f6t21WjOhOMS8gH05w
n24kgehrD7rJuEY9Wu7x3i6WjKFYq6o8LnZKxl1qKQcAsbLf4FxMJJwaM78R0LvvlTMORH2vtT08
Jx2v47JxfnuS05R91PWS2Da0DK5PaOGbAquQInuu2E4lkTn+ShWOxraXqlXNHi+he0lJmaiQj07t
WbCq3zmROLIGpJQiWjDGthteZLI8D3gqbR4WncP8MFyGqinDNZ84noRbxQ1iiSFHWlZ/DgkebzzZ
wR9jJjp2E+iB1ScOIIWj98H2FpqyFj2odaVjMIW12PQQSaj5lnVwu9zolvHifaamdhs4PlofuXMp
1Xi30GCDUYiVGabSdNh4RSmumUbu2I1A4EgTcQwI62jFQbmMs3Ww6WmdM2FR38qUh6CxQr6b4Qw6
HDistc+LcyYPEVI0qSvrLz3OUF7DMxsi7jN4FqVVv/jskeGVUGvn61RCI7XFuA12n6wRCf6EuRaI
aAJvKI0CJITf4hKduBqVpwbUIUodbjn8veD0WnV5sSfBVCHJ2qkm4BFcBegTJZg+hTNMAO4LKjGZ
QdZGgpPmHDTqgP0GQi8fNJYDZp5NsKtcwTVmOhDHR8Tr+gwgLsocLDjGGceAoCV+3CUNGEauMl1y
6mm9IiKayoRFOOKpuynttAyJnlQdtcpmLwHsqg5Dk/QsMqxSj4lT4LF2rU4fOtMFz4WThYgoKbI3
CHPWewX/fgxNFgJvuKXd4fTj63BMub7BcM2DeLEdhyDypqI+4DctN3zh3gbVtbgtTD4wdEzzVEUu
UXYnzDyQQ5UvILhCUEOTqC0E4iTyEeE62xW9gNnC67g12OwcEo2mBHXz6PVTk96bT17mj7Zo0esw
DMr931BNmvS+AvsZE3SKrQqDG4XzQ5Zg4nYp9FBe2UWQTe48uKxkuCfdpu/zQt3Bs5RMkfQYSm+C
rat2MdBNkcS9Q4ffYZV5FDM1r+xDMWOcFK1zWsETGGOSUCC0vdDNhQm5PE6scHtTKrKcBtPU/bud
SYIdoxoGc/QWW0GkRlTG9RjmUDzczITzMtJFV3UhtAued8O7JT0PPFUkMkMrD6uaveRg6xn2zE2R
mOyxMsg2u8Ekz6mrXDKlI5cZc0skQ6pPxlf3gFT2okMUXNIs5xkn6wPvpu60JMx3EQ5QMIERCXbT
Aeey4qYGN/AnrcoyiwuJ9iRsRKbvObIfj0AqW7gMubFHqzlm8xOGNTXaaA86RJxv8mY4eb0MgJv1
0/KcOpZfpWtVN2Gpk/zSjk31u6RSdjWGERQlI1nKtTpVI059p7FXOg/dSt0cLcWMw76oSw/ePQLP
bKfycrRpCJeTLLmXwrTq5OVedizbopyi3i9m78gS51rcTTl8IOKtMKFwQypDuvpLt/PhAfTq1DyP
EZq55DpjE7vyE33rXApuH/zI1Byjdq5ny7OWXZXAID+gc5a3Cvrw10XhhHGsU1om+56WROyIHyxu
hxCOfgiHbsruBNRjt/6QpF3YJ3J5hapMvrB6qo/FwOsNqcftkmLgIur3iRNXhr610wvByDMEeQEt
G8BUlM+GXAwOmdccg3DkMVkguJsRPdRTStf50GEDvYXEwXqHKpgxKy2DZLqFfHM9jlaKLFwSXR5N
u3tv1ykcFqRnzT6ZYrkbNJT/UfA5Ek5pbu5ZadIXqrC4MpXVoJb4wu2Q7AfVVA92WRsNVYFHkSMk
5rKYkl0Csy5vCaZ9j5VI7PXS6oHudU2fNFnCZep/CzM+rGVJMWEejDnmYoUllQLj7iS6ND3gwXhh
a4MAb3w5VUs82H6qQtx+8Zh46zzGATroPnJemYHKgUHbb76i78XbwDGMRs6evtM4OV9n2qlrj+eV
xdazGBtSLFu8p3Ypb3MyzeN2bblfbNJswQB2JH73ipANwrB9c44xfeXdUu0NB8rJgOSNZKrffbEu
H2oZW4JJ5CI67AuV+l3DqOqXL8YcPxp0YxElKL4Jhh+Y0WMkmbJ7ZjCphgJqcq8dqysWTjWH1rzs
+yGJGy3zPmRGJDM6xGW+cvOc5ZHAoP4BJAU+wyjFqw1Opnb6gTlhW2/HoFMfeLHYPgjWS+3x6qJz
Wpz52o9FGLTcXXeBNmfUbPmzqBAV/S9A8f8N1/midIHt7mBbkYG1LEd2gLRwiTjwmW/Bu/yrdrsk
mG+wogagjyXujei5Sua9fgep41/V2yZrs27MgXdhprLPR5QjyqbvJXlw/Xm7/psjB1JCuKdg6b0Z
ZxohEPTSGP9bRFSu+V8vLSl0kA3//NwrgWAhw9RiTez3bPP4V/n24NtGNiX41uXKp1CBLUqX5Fvg
Lv+a+NCsBEUrh37bG+wDIrauG4nT5Pee5hf0slrrAFOK6lOyUHjwJ1WbLHH/ikT7dwLJ/4AvftVv
r9kw5NnoQ5FbYUiyd4ZMMvR06vm7CkOXmxpDiSVsNFD9SKWZfPTgajLGVMCdO+yqInWxgzHD58+X
FdtObcK+56vNv+q/u9HPGovw4M08f1aqFgni2eq8b4kS+FcBOOXNkibo2jYw3aRqnwVkPTKL5fct
AiT/qgAHbT3XDQDNzTQFdyS5Yjp/+daC+Kr+XpYck710Bf3Kt+FqghsvYN+reV+l38AzofyoUZWM
SX62U/VKe/WvGH7/Sz39qv12tSwTnuLawiTPVq1RLr8XxccV+2vhyGxWinzGK5J69Q9RATo144/v
3ewvFCKOnZzDIgDOZjUiHcQUcODuH9+79pc3mw9dqjGEgDq7Yh8rMD3d0fl7VeOr8htoJZQx3adO
U3o/ERY3xNSU/rfYaPyr8hsH6bniAkpN2ODkcY55zRNQ2+5728DXxAjuL5hX289F6GhyRTEZa/n6
3YsHf10qyMh0U1U0YGU6ewmWPGKt/ZaPDP+aGAHTSOA8AVRU/jA/YZKNJPX0+VsrRX7ZdNUAaNaj
UFAl/cJvsiL1w2k17nsF5av+G0h8oNc0hdzeA3I4dd5B5un3rJi4/PJuiokQGHi1cPDigAIAlWG/
wBjne/fly9s5mjmRK3y8wMHTT2MHCBTz4G9e+8vbWc2w6Aewgj29Z/tSuk1Z0+/tPV8F4GOwdolU
+NiADrZTnf/QRfP2rTvyVf7dw0czEJ8Oe5K7NZp4sewza9f4e1f/0hOrBVwWk8DnMXfaIji8jynS
Kf7Fjvl5kf+hFfmq/xYYG8K7F6KYcnI4pRieIFC1JzOYPrwFDQFT1Lxo91VA539maf37XwLt7X/+
B75+b1qMqBDS9OXL/3xoKvzvPz5/5v/+m7/+xH/uPprLW/Vhv/6jv/wMrvvP3xu/DW9/+QKBwaDL
3oJ7sNx9WKQh/v365qP5/Jf/v9/8t4+/X+VhaT/+/OO9cfXweTWTNfUf//zW4deff3xWn3//75f/
5/c+P/+ff0Trx3uaYUn941r/9QMfb3b48w+q/qYAcPgatkNaE/ap8pk+/v4d9jfIwQM4TRFfask/
teg1CN7pn38I+jciBLK3ZKAEvMs/uzXbYJrw5x+++psQFK6FPka2ge8L/sd/fbCbfzz3fzwK3Id/
fv1vtatuGhyx7Z9/MPl3qc7/WyASnyjQChQDzIHxy3DZv9bwBSwFLwh0jUyRRt03dX4NRya9DzR/
BBpiD92C8QW6pDzsswQsDyffuoI3obf0z30NqUjW8eJQejqPe/WT+MVt1mUbA97W1MssIuCfh0DR
kPrcNjicDf55bQRSL3x9khUmp70G1c1b6p2wzWG1c+SPgOSNnU9lb/cwQBLhqje5yKFbaM69ac5e
nQOjaM5aVD9AB3gHyWnvD/1vTPjP0vIjaeUd0KitQwtTPqX6o8H0Rz8NK9njHTDTsc6zK5CywWy4
gCSzhJ1fRqReMC7aaYjfOi7edfuzmCeQR84EgGEIyGNTZdXNoOcYqQ8blWdh1j2VCLzCLGmjHPBJ
c7IY+wKlifL1fi3PML0IAZZMofDe84I8wvviMOn1AnZ4OHfV3kPsQpWGyHW5zvvXFfQw8ApAMYQQ
tBpDkx7N3JwXP+qDbCeDn34aL+7JgJuE2zg5JAhk55lfGIzQyBoNClMwKz484z0MHbHx4iUxhQKi
N29KANlJIlPeJ+BvlSzf027eovrEiE28QfMLpiuLVU/Oqd/uwZD0wwpkqnNjwWgq5ve8n3fV2FcY
PYt4macrSabrdOlRVNRWFeOvot/OxVvTFjyEmV+0YKRce1nM2C4z7e1SY4wzehH3rn0ELERmqoYD
80l+a/BrU8Ojgh/5eNOzpxyolRNL1E435XDMMRusR0y1QN0Ly1Snh9Q1V/DMwGDZMxgp9nemzCJJ
IS2Cd6PkMeYiNyYY73sFn2LEtO4sh21pm+MrmKW+zg3AKBkst5iqnPhIkG6XqbBW65YMq45m4m/b
idxZgbu7FsULn6FUZqKJ/JX+puTDpwMgoWY8L/kTsdXOjABxZAX48rkFGHkYwPHMBRJj8mIKu4U9
WkxmMK0Ip4pF1QKYGh6wA1CXoT5lPhR5o22ug+XMA/cbZg4X8J3iuhcxOpRdAoBaFK9V28ejA1qv
qhMwLHCvTkt633cT6CJD7MTb4srH3ui9yZOwdFUsyHhjc0xRG+ALg4sw5N4EgInr9BcGfFufls8D
c/dJVh9YCcwLeKzH+8uQVxs/E7dWAu5oywPUA3sgcOelIe9Qyr8CY8U6eNHr3notaHDIp636g988
DU1/Guu4aeqjget0oNhpZDMJZ52GGD3eLMEIsklym4zV7xS0qbAblizyJ0qxvh0SxMXFrePwJln/
rvvmmP79aQzbOiV9mI1NOOOMDBiyO6olf0295FkrvB6e4L+tJh+Uof3JFBDpEtGwYMlt0jU/Ma/c
gK4T56a6QTO2IUjNnZ3XbSuxttFaADCn03wvc/OqRbHGAHbktbdwkLlWdUgbH+QbsyzxosBuntPy
epa6ienYPy54kWA6cSak3JMJvMf6FdGgmRAvRXFTTNm+S8DH6vh9NrzDwXEFCLPGQb2Gc5v+pKq7
pHIJ2TS6KAVpLSxKcDszz0P9Sfz1unRivkMlnWIqlyuK8WDYpyoIVQPQVLITK2V336Qe2GrEP6Cw
+7tueXR1Ea0+G286I18Sisn+2Pj3hWShXLMMDbQdQwWqKng69n5Jy7AKFnZb2Rq8hcAcFDqEbWDa
dZ/0stoA1gy2K/h3R+mmfIN57o+C2VOj9MY1ybUaGy/0iivV+MuDqMgzWLQ3RZ6fcikuUJtEiX8C
3LHG7Zh9DKl3t04JuDY6+OgTlkdzkavYLnm61wvUXBPYicfer+a4EvPN6IT3ygcNMlsAzX20CHBf
7OKQ4txD/BB0QSwXvEa+l1wl09pfsq6bwwroIsKfyispkg4xHwtsNECqHC5D52fnrEpAvNMO7lc8
CAn3xgNTyBImLX+UrakOeUKCgxp0cO/1wsWynwEDeOScLEnyMrjaboNgzp76oZ22AtG7t1gY+cYO
JruSVTafDAwfY/h3NPughPisVm33KeLvEGiQrnG3BAk2Qwy9O7qeZa+33drjoXl47Vy6M9yLUM/e
BZncJxUJTALhlye/ANXaqARwkevVxqRtc6Bri+zj5lc7mHvqeXuQLprtwu5s1vCrxB9MzPoWInzU
qxtsvHhnRh3Ul54jzYanw/gTEPIAjwF/oYdFgrqPpkSg2rL6Iie1xtMKWNkCzdkswYMn5vYw5xLV
cQGXZDa/+eeuZ9gPvyYkThWL9cSrY9EO865UMe40WMsgVIQLkF+AiDhwBm4FA2cpXoc5Jds0V/Zz
FPZcmjJcCL8yc+sOINHeA42vz77Mi3cQWTDB96b8mBSrCptKqKjL5xZoIsZmfgdzO5eVdAf4P9ji
5qMbCNjPKs+BZRmKVRt05dZrgMz63gjH+jKJfFADkTRcDVtoInE1Dn5Dgr3suq7ZG6efxLcWjAib
pvuqUw8TZ9eCqAkkfdFdOYL+QD4xqfVuNQuPeqjLI69ZfiK5z6FEzNlJiSmJiFXLvghWf++oA/Ww
Oy/zjqzomNbfZshorL2eRGXQIz2w/jUG5haoI2SrqkIdYOWZLvkjMOCDNcs5xcRl9eSW83o/CPeA
LKyY+thPkhVBGcWPBugWoPhdj9ueZeVOcLULlIOHwTbxr+Y5iClgct1AMGfFThd9lALuyOkUN1US
TTY9rpXKwqZ3u08UvgM3sxHFUc/VNVQL4Btfd1bs69q7NG27SzgMO0ZE4yZo1SyYBF6B98On7QX3
Hv3DvQde27EFJ/a1Sex4WscVxE2d4iVIyUivS88DHl2BMh5WktgIg1FNIgSnJgdJqNphODFve6RR
gafReADrJx94+dCtpIpXZCZs/NW2gEvsKPZGyjryYL8DjKOnGgawXJ7QKQc/QSico5QkDVC+AAxp
M5Bdg2Ty24BK7Ispa8otbFM80NkTsgvAIduyCrSB8TO9i1tGI7tiV6p1t54gnPHuaKrznZtWsXdp
Qa/Gvsl/LNna3QGAbTAYW9Ej2WxN7v16aoAIILEwVAQAa1R383gtmCwOXSvIPgff9Ln34XHqTxys
FjJmY7R4db1vSbs85OtCz70W7mj9QfyuaNpEzTANt5p4b2DvYUctuxx0tkECFAbAC4i5I94lr1LQ
nlWdPRA3AW7Fnw5EnMhbHCLATRmNOAAIbfez7sCQ9MY+WhM2oPylPAbZVUQTnapjnzFsHbLjyxb1
g/M9b8FcLANzHHX2wsA/8Ld0IOKZluwTkKUglQOxvdHBDPRTV5Y7FGqZhnmrksdgdPrgewi3KAwQ
aAPgC+WvniJaWe9UF6BJrbnmoJ1VyUvFbXmEcGMCY7Na0Si2i3xbR/TDHmjwn8XJut0kK3eGW3b+
0kMEd5ipQEIEm2DdE9ZlO/5ay9bfA+PyIy8dfkDeQlAQuRdLz/ln1qi7TIudmJshNCaL+0Btu57F
jnjHzoAqCiC92uFOeiGYsuekbi6qn58A9cbTMl3Y3PhYSuM8n9C1gxGJ2I4oX8ANckXyg/vTtqSQ
UCDV9Coj9Eqn2AYhfzkQ1zyoqXrk5brNgf+1PhjHfvOAzfXIoQoFTjvEM1LdMLrNXz1HaRh4dIsB
yWcIeAPD2tzeMFeaqHN1JAUwV416Cfg+OZesObfQG2n7hjWItI9iajc6ME8NVEltlVzbzmNo/4g9
NE2aHiHs0GHBxgrJd7mJKuM/rxNhGwevLM5lHxVM/YRiacQ+kNZhsGTZMV9g4chAiwFmvfoAXDMX
iQDKpmDC8c/PKds2Oe3jNof8oVz1XVEU4P2aVUWgjB0rqWOImsw2ScrmuusdPPkKLHz4LCQhJJ4I
I2+9o5H+lrX6bqE/mkxEvB0iMfa7hIAiMswIeLOoISAd+96mNcMVk7hJObpKzdrQefMOzEJwc8Tv
esk2nR63MFs7Fnkakz4/d/S5pV33S9Pxl7MiDxX67TgtSb8FzwvEEkG8CW9Z1uMvxg34pH8XJ7K6
MZ7HBgHssgAMg6YU+4ZXnWoQKRRlF+NZd6yJu2nTiYaZFGpXgtobZjbdtV4fC+sn0FyAMBeCrD1v
yrECE7vsZb3FbiHPxSiK3cpMthcZ58+kR4mwSAcGs6WwwdaviLiAZongPFt21ymY2BtKwZGoEqNO
1jG8FDRh1RYM2HzbEIyfleDpEZKQ+nH2QG6D0Wp6U7IyB0udy2deumUXkL7fwWIw88J5nfUzCCvr
TTAG42MeLOW9FI7tiRiHreuTIYMrkxbPTAzlOR27/FzWYJ2BJJFGHaxhWGgVDXC4mTpQkbPqecJs
6AG8quptluXwc0S/cRyAKR1JkFK7BW19eNSjdAilqvOjl6ryR2CQ2xmNxTju/LqHdFPoSl/0FAwv
g2DJfdHn5o66DBvTaBM0vSzJqgcHRs+PNfDTIlaBpCDPsy6JuW7nvcuLJGKsljA46NhW1cV8KURL
TivNcCCTWKgBEpLvE9Z5cZP13rn2zXKoetldIF0QLAKDCaU/LzmY/MPaBVfYBNbT6vs4w4EgXz8P
kNZh0cD6fiS9f6+1SF9mLfs+5ulinx1MP9jWX2f2hDnCfOgNMFeFqfjGE/lhHbzsAO0QSBx66Nnd
TD20djU63ZjVS4FbM2KjVlZHTGXpU5nDyLIDLfBGszH97SAKoaE1PtQVSbM6LC2ZJrv1k7LEkN2y
XZ3EOVF67XICbxF7BCQpRzuPSTg39abuLN/kU32VYtVmej7QOY843Ko5yGVxMWM24Q/BA7RRN9h3
bTiN6BYwJ4SPuH9PqhSHmSKJocTM9nT2KshnPChH6pX+0kh4BIchiTEKQs7DnFcfi8uGy1jmhyyp
RrhCadBxIUM3iQf9jC5emoSVOyZB8wSym3PUcFlkt7mwOkzVhDaseK2bWeCgzl76qrq0oqvxrhMD
LkMPjYGAamWsewSFSTZFbb2OpxKksyr9vWJk4ksB/iZ5dmly0A5SGR+RYgzyjbAHdUWBAxsPJT/O
NSh82bTi58rpqmHldixkH34yZyE8j3E0/TxM3ipZBPiP07gPEqfjZbwN1kfwTcIF8kaIU1PlF3Hj
0geSDRgV8KaJ0bEeiGz2ou9p6CZqcPSj7Zm1HwO7Xht0XiByhWVe4ajdyogWgYjSmTTgrWGuITso
+VSsIVLotpzBcpkE2RBaYj5yWm/zSn60c1Y+1pV3tjPSL2Rn0WZVib+nzKLrZjhkFXl7jePVAbfy
lwdcL+Qu8TbGDtsCTM6ABTcocqj5w/o5A/61jCANtS+gxizIoeVgtI5TBL2rAd3o86QGThwKQiF2
AaAYNAwO5dLzngZjN7bqcDrV7QnyJXciRUC3YODsLNhym16ZOV4LSNSgTOxCkeDZ9WbrqytebhFP
8Yqk62tTtO9eqqc4A34RQqeyRKUH6ja4XP4Ou5AK+7IuNn1TuS2wlAKNRMs3VVN1+w6vUFSxxt4a
MDLCziqUlipsqX0omvkKZEJ0mUXz1Jsu1q16g83dGA3g4O/AKDyPxR7+F/du8GbE2axn2pMwhRYz
zfXZJAQipGoo9l3emej/UHcey5FjSRb9IpRBiy1EICQjqJncwJgUeNBafv0c1JTZ9NTMdFsvx6wX
3daZSYbAe+7X7z1OsAo6vVYjvjjL7yiXzwy3zTvO7CmIS6KUCYlgpa2wFTuEGJB/vdwQZwLGeWDG
evoRrylfQrOpXtdq/lGm3titWzcqt3kaxLZ6l/X6EbaPj7LxkSeJfNZj84yTtURGU5TrUJrOZZ60
+Yp12gqnqvZVsZyqOgqGZFC5lYwf2Sy5ZCznYvI9cC3rEZtP9aLBSmY7JaLuJPUTb0OO33PELCSL
mnAdOPKzhP70iAVn9OIGJ2nf9XdttoZmEt8XRBNw56ov7CtVg2Z17jQ15v0qi1VGn+kyGoFyV+BX
Kqv4Oau0PHRgBZ9MFfcNu00PHckkmyxl0Ir5puSF8VQgNiawondxsRIKzYWFFayxdmq1pGHKMNul
ricVLbLPZopv6qof+U1euBMvUhfzyNsfTl6ici3qFjTjbsSYeMBP5KmYc72ZzXCBIVW3JnIQGw0k
ZxsfmhrlrFgmrRgsun1yqICYyS/vXFYKtX4SjOhC5yEj7OCoOMUnmXzcSFz+SmlwUfruZG7PxTjp
RAOm9D5zJOtIrPVbGUUWMHf6NI1EdUkh2I9zvvLYZxVp5JZDsp2HXZy31T3cYNJF2KVzMs2jvSPG
qx5rozbOS+7E10pSk32nOMkumQYEmqWsvEbXPC6uG8672ktq80UbspBl2r2vYtu4cfGEJdkAghK2
ce2NRLglZ7BlpFfFLB5to+G80r5GcCzbrcQnEi0NwVM18/BjZ6QjmmfDmrN9rHOiLv1O1mkqUtXH
ZPGime+JjiAd4xO9iuEQR5VvqfejyINc/sCWJj/albE1PHZzVNoVe2qr6I+Ev7PQ7tfxqYy6ysVC
OlzTEheuUmWHNlrliyEGvKKpjUWyoVBM2pcGcQy1nYN3KDFVkeGO3dypPaKKglc61+dUnkmcRfyf
gyqyk6gjv5QJ5hjzMZUqXJAZTZc1BuooIZs24A6YRGeCByI1NYeSlz1EioxEOzSHzIkOMojyKU7c
kelFbc+emjxTBKveyEiyaaU0MIw+SFcaZETYV9k2u4vohOHqBePnriFwnnVj2HLmZqlSu6SdG0+l
+9cKUhyIJLXJ2OIta3os/01lnMqqG/yIFNu+1NmHgLlkfK76rrtwXRqECRj5I3H/CKnx5yprIMXI
RJDqNd2Z6tDR+bH17ChnDCgiw5J3XV98qrEFtaw8o9sRoB2yt3aJ5dM4mO0RRMChKOKajHhhuUO0
Yugr6txndAH0deiUb1vO+3BSh3O+ve1SwVOidc1xTPI+ABUdjKrGe9n+dpQoZb4TzZFXGtN5svmS
J5F1nKe03RU2HnutVeNjoXSfQ251T2lkfm/ZC9hPxwE9eRJkwkaCCG4WO5M3pAy23LKXFX/Oiu53
YxsfBFIdLyO68VTb0xNfg9tQmIlfE6Og+lHPeD+P2mQaJ4zQp3hMsZ7H6MHOMiVBqdVbbC6CaZvJ
PhgfV7Cb+BATtfDUlYayKrRLls43uoarGcev0rAgQehFaKxxGrLK6MiW9NJtG2qBvBBnMNZHR+sm
T1KdkjYe7Qz5E6Vasj1tnYOiSKmpiAZq2kUMR6vYW9lTmV36ur3Stvq2au2ixTK5+818Z5FkhsBA
jEWy3KatVJ9N2C5C4s6u24sui+uoK/eDhMgp2izo21WiuHGummXO7jrN887JvyXbNQq++JVcSV41
F5lXJd0eP+lt7tNHoy/igzFMVwWbCN70xdPV5W7ImB418ldESgTpPDFCfPaxl/IHrhb8WTcz+8Jb
DZ3nTFv83HqXW/mHUntvSfiSFmnYSYv96DQQw5bk2kfDV6kn2tnusNsnVVEHWE0BS0jxqV3o6Gpr
fe1hxZOzrri47wopv3fISSAdesnqHCVt2Ze9nvrAfUJQksfJ6RxyOkgJW9iwa5b70ZavNXfeJD83
Fg8mtte0mMIi62zfyGMcMd3jlqChUIImNlIkdZFzW7bxY+1wMis8cUWbXfVqPQ2L6lt8mnGMQFau
3BpWJL5UEV+Uki5YhRNQL3l1iA3n1eLadHumkFYr+3Z8MzelXpFeB4PNpbMqrqbtLL6t8fAPabVe
E4VHatKqyCebYBzQWN6cprqvRl7LPDuHcmA0FYfNSvZSzFJYGM4vjX9y4DuNa4Cp5/A1Cu7nRvZb
Y5ebdw5rDGNT7BxLvTRR45mN2OV0jTXLe3LlV64qs1eYv3G3nwYrtOkc+5jqUyLvzLuwtBccVBd9
Ho4Mij1blvbDaF2TJDpVoEG4jtOUMjDxCllWghb97dGsePj1SrV90TRIciZcglxeHx0mvk9NNxuP
tYWBR9Ji5UmrplS4UcQeMXdUkupEw3zUSygRhkMKxDaH96mrDJJeDOYW3Zh8Mkb3Kc0IGrZO1q7p
JWzx0iGupHhPlPTbKTkncaR2Lit5cuJDglt8XEikNa0HwkLxVBiShH1sr9w6onoo80NTpL4zDtcs
aSmvIF9QFOYdjZB0nw3tUSKK3KYYpW39KqQ8O8KMCKVM7l3d6U+qaosjeIhpN9vxK7id69JmByVu
c7/GOB+g7VlujMrkpV0+8kbNJ+Bu1nNaNT+yjN66WDSh6coPkCbnkUzw7CdVjwJW5noIErQ+SWq/
T/Xcr8b1oVDBUNC23I+dnt6T2We25ki8JiKh/Z3qSOcaVmuR9de1IYC0pBQ8a9gvn33UXGWDRFi0
B+vgGUVOU9cyJc6rndqpob6UD3Zbu2oPWyb76nqxo8bf93bGMcM5diArvSuHMZQde5egxRGhYfJt
7hySrJXSAuoioW6cU4VgQnXqy9oX+pOZdYTup3MsmrtElfwZeKelTfX2qem/HA0mw9BluteDUn2R
elLMGnBfiCsTcD1vHXh1sqPuEvNJxIuXtS96vuwiI7sTeryL20M6kvQ7G5YI9fjToScfFsNrKA2I
pDDMUV0j/1Hr7erdKApOYGTEgvp5p/WfQt/JWv2Wp+1HtEg3edrcB5ofj4L0MfJQVgRtf84z1ZOT
j1LkZJq+l5Qzuel3qdkFPenoAoUmN3+RbePsGBOf6t6jIDxaBp++JRN7JubxVDcVJB3iSrR0iuWZ
fJ1Jv9B3u2T25Yc0t+LHNu6aW1mgFtZrMx66VnJCzB6qp2pt8lt2Ij0sB77REikpzBHdpBCGJATn
NugMTCYTGeSOHembv4CXuojlUtdDd4wIgIX9aNRBVZT6S5modHJzx7nPpj1S7iROtpVeVxKpyi/D
4lEmbdaj6ubxT6db8UHOOK9TXa5eB6UfF4pXMQdtatcPcx6ZnjZmzxpDeGI/ur0cZyst+Je7W0ZZ
8ESsjuhVmYNg6ZjyGW+NE+2tonpMW+nZ6iMKbif/FS11UFcyIzGiu8SYh/tO1m0urRfG6FVYLWBf
yDZEbkG7UCaSZ9omaA++yUfVsRs/i/JPNTVvTPJegDQeVAIX8ERoNWrh9m2OXEhHP5gP5G+OToTe
W8/G1bHQeOVIu8oJD0rnsEGhZixWR2+c9iSGKqAXteYTJnRHgxmhFbHju5F5UCZBjFccCaSSGNL6
+2Wat8lpcWunfr862h2WzWtjWO8YUB+0STrC/TmveRumxkSMAkAin+Iq7WNYpezEtagP48dZTo+F
1r+BgCCEAirG7XVh7Otc2qGbTgBoxGMza7dCFr4toVZXmuZNM8PIgfENyYooqmTUwuG3kf20CmvI
ZIp8j24VYwnSr5bNnUtH+tMLdK1o4nCPCWhZSu3bDv9lmSlSoUO4QhJ3ujbc233PMIZ0vTZn74OT
pW4d199DJH5rckWZbSbHdlbLkA9/H8VG705i3kM7DDUd6OAaH4mTIiYZFWPu+JRGzgsF4p2mSGAo
2oR8mEPdudzpsk3UxyBYUhTnVONarTSbBw8Ghmltx7FS+GYk/GhaIBp2KCVVwwvNouytXrmwxHhk
Dds2aIxc7Ga+XNU53Bxal6jfYCLXNOqoAWzxKAvM8E1jM6+MHshHeXKuvpf6ctD74dqX6S5Gs4hE
/aPqkryLVecpqXBUdA2irxVA6pB9fWhCu7S1vbWUy64vCB6vqep4Qte5tnP9bqZiBI9wG4vuYKZF
69FUfiiisCGtSO/KsOjIjcpPqiyOV6b2kZE4KWl7uMGFuEbOfKfK8VWaIt/s+jdV6q7lCCnHWh4s
57cz7JJcvmOMWHtWnwWGqSU0Mo6fT4bX0wNl8rjP0+TbYEyqVC70GhdqXeypIyWHcsmZXusdUkuh
HlJEtllhP9tA6PGwJOreLov7uXhUM8nve3MzB8CMYK9t69Gs0r5F2SF25lOzWOSRJhVIkzCYx5TJ
yVq7PGiU6JpidmP+h3qFK5rxEh0uyjJFrtyTVK4bK0wtYlFNZp6EVAtv7mpMOoX5RaT1jCfk0RiS
QFoVUAbDqLnEMu/7DmqslEI3m9HPR64zT4n7t7xejmBlv+K2J8qmPzBn96fGvKB1HGlbF6gazDvp
M93KbCsvHgvoDs3iW2UVLrURYoO0mRG1ip/2gxqW+CNJHY81Xzkmk5RjhCQqSGC2/KWng2vr2nNT
F78jqzgtzvg95M2XJEWhPESxjxtZeOrQfvZ2ei8ZOprU0D4AIuNCMA9JPWG8inG4doyncjicKZO+
H1liFZRufXeZ/dzO2Z2B18Lrs1m9Uyr1NMv1VUyr7BXtiL3BKTyn4hwd1upEOFLAwsvRodL8jWL3
IDftRz6It6mLtJAO8jRPyssyNj8lA16XLJeEDC49gYYiT4Twos0/47oOLoClnylWbW+wzQ9k5AaP
kj4EiWhuXMNH1V5uti08aotws2xYubJj2D/5eiEWXmIGZIJP1FhUOATFFenO8kQm2PQ71WepwM8k
wErBkFp+EiytHPg1M1d78IE+45braj+W4nPb1ZZPTtMh1g2x1KG+5ryXDnYzyq6JY4Zv8XxM4qLy
SCBPIUYVZVebzlUxHPkcZUJ4vD3Fc2fmXqVKv9e+xyElngbJCpVkBH02poKQty1OiVh452oGZbGq
VXwVlVPJ7MFrm7jy+rZG8uYx5WaQwhqvT9iSefYiNfkxUudx0YHi5KmKdFeARRvfe3OA4gDxmCnM
0vIeQ7XxrbF9L9v5rNMqiF2tg8+EnwCPzHhx+gSUmWwgdHRjsIzkjJZSfEht+mzMujiVM+yKDHbK
b02Sf8yy5ThVPqaJVquo619qkp6TZc4ZSMTbYOp336m/KjyRBsPUFHiSZDoK7qKGw+1tdXBOTDml
k6YW52hu8DYkB91Wb3xSJ8nZQAkWqfZc92uZL5LKWCLHBpFHFPziOnQXR9xhF+qjLA160zykan2M
V/BOzfhgk1M/yDVPlaEAe+5N/BID5pgFtkfjTEdTm9+MtDHv5Fm1fIa6j2u9uLFTnJR5vOsT66lR
eQs10Dai3emIYu5UmFLYS9Q2sfYrqu5bCfNb7bBNU2PLTjMw0irEQ4M8jSrn6sK5V3A49vH8Gpv5
e7MKLeyn9LGTss8RB2JkfWtUDB1z38nQGIEYR7UPpSmss8Ni1BgYGMRm+WV7ItJql4vVi9PnQR12
DlwmJIEpyHR/aWltZeYccAFWRBFtwXsItYrjPVGPpTHIR3vKzsLCIgYd6lk4nnI1tqF7UaI63zfC
FE9JI6KHVuaFEvqRj+rSJ99WVq77YtCk78zKWcMhxvJxxQ/5QzKay0Xtd0rGJVRMibhLCgNoi2oo
OtPXpX/NcGzd4a4twpIgNiaDIT2BZbEPy9qANBJld16ofs6FkYnfUSmgKEi0rlrUmjRMs7wrIrnd
S5YNoIQx6RtExY/Iwd5ipB9WwzhJ7cl9a8BdkG0sNcAfWJ9HsbaXHMDjnaUV8kFhb1NX8jbKEUJo
oEngHcm2My9XB+2o5DZRgSH7alnRwXEbiFjaEVn358H0Ralcq068wqbB1Ga+dLDQfCUpm611urFE
VfUl+E0EsPP6qUlN6X5w0D61j4qawqsTCxiZfEnr7NZkgBaGaC+hQeyRkqSQIXMRNPqq7ZOxvzWJ
9YChLXmYzBrKIDJ4B2zm2G6EmDknf23lw11lKm9J0p8q9TMdYBON9B0MZ3oG0D0j+jQLsyUmIR+5
0DLebPkC7cQdp7Nixju2V4D0uFXWuGdO7gK88C3lW5oYLwppnw6Sv2jNu5b+Xh0HGfmF59ZDEoaM
FK/vVMvLbpAQ/OJOwjTS4aqxl/VDs6JTL9PqGmZlehEzdwpF65hZcCOa9C5O64MBkMZdYgyEavIK
DarfepaGUyX21xSuJCAwhcS52kq3CmYEC4JOauLr6qEqICFZ+rizkyHQcjl6y/A77rSKmho29Tzl
wp/X6lWU4VgnpypZ7oHuVO7EVyKAOdMC74CvBbkJ0Xl8zAeYz6PtuCx5Kv3VTuaDuqZxkFvtr7aw
Pjg7MAC32W/Q9vYL8qDYaatD0Q+O1nMmeUe+lWEAjraszmj+dc3yHcsOlGwrWNrE9BqbexVUhOUS
svZaQ1zibN0RX31d+/bU9dh1SyNMAP/ilnK+HJVDEo1F+mUpRFwXkFeXFOaKa0vrSaqmEKRKmEnm
Sj8MzzFJt5h2p05uuUKXsJzoS6iMAXusr5IzXppBnInfJ7DHPMQpda8by+oNc/7BfcvDM2GJq+a3
cq2CqsT1anOfMy+HJsPqYndsqMoKhRXjn23dYUZXncsE9NAd+B8GJlJAesN9Xre9V8uQ7qI8BzCA
Ow7KQS3usNe5nM4O4whSnVAWgtiJnxa4CywD1qzvgoS1LyO6+bFSH/EAXNpEfmHMLbxBzydM2AbA
hCzvCn4LZrV/Zg7+rdTFtf4uH/v2+7u/fNT/D3IViknm4f8OVlw+8v6/xSr+/PN/5Sr0PwzSEUSm
dUtmyLOlK//KVeh/QFLSOTOgBqnKn2HUv3IVmvmHbKuajKqmctv+GS3+K1ehGX/YMl57RzFwZ2nb
Bpx/J1dhb2Gpf4hVqCp6i6ZBmbIZPaPf/i3cI09xIcWZhBxKO5DYVqBOOn5tJHVzuC/rDQfy0Wsa
47GPVdzs4Xmowp4xormIe3lIQw2nPLsbmEYGXfc4RZlbdftWftF0da9RfiSFEsQNR0mKxL/ubUyD
ak9J87bWFwRgHPK0fhh55pAu1BtPUv1ZCXyIKP37+Nmc7+U8tNqnqvALUGZiLrm58dnhG8dzG6F0
VtV+bfLQrEMzir1ctHCGKupN2TeTg10UPjMAV25SmMnfOUpdu6FCu1sdZ7TI33p1MzFzJU37OJYp
p8nPOhlu5IDIK1wsyr8xR197eTlIGqAKggNTvG8NdHsCiokEVKJ4s7PfFv6MpIohapiuBLjHTHA3
Rl41MWbGjilnn2pdnyvjUY7UUIwfs1a9GHbMnsHNq7tyZ07VvohenBHDdx3vwBGf4obdhlq84zg6
SBXHA7rRpIw7lvsGmDVgktR7mn1fmX/mqQhRg2rrfkne9eYwihkn168hPokGdz64CRnDxNLeFQls
UZSKKOq9KfqE08BqKdcg6YZDff201yfJ+VBgP/ctIPfN9Ln8NsD7YSK+ORF1sS1goDI/2OCYWcjZ
w0bkNzlZDwtUqIHSR4IECankEo1QYJSQIEcgYCvNWEvL3IvXLGTh53Uuecu5k1UaO6AW3kANRs/h
1SbG4HoMmKrdaVxkneorasUAZQoEsvQkqR7e9EA0HyW+Mynlq8NoVT5NozgmogvTtWOKlvrjkpxq
4uNr9ajhR0wZEGwOXe5Qiw6kP8y27rbtuzwT/qhypkcLjge67ZKGPdbCmaEWcLegZEebSQdZ8k9p
MS15F0qVDN2yRMWxzmYxnqyYEhHZjElVuNrXDUSqWQFMOgRk+CPmyzj+qlc8x/kl72COCX4HnoTt
J8YGHf3goWtT8/3KFsydm6SkHdLk05qnTU7yR20mQIE1rNaYf4MzZriE551+WvUwD+866jY9Wfdw
gdHC4Khial0VFOB+9kvts8iSfVmgEcwlg5Ry44IuO4wJlCizrzNSzK2b2fLC5fOoPNbZfC2ifxEa
tLao5/84YAxZVVXNknX57wFZcsSqA7UYl0v+kwBg6YrnbOKzjGDfTeQqbhg6kaAVf23tM8N+tJgi
YHId1Ou8k6IpBN+wm816N2rKboyZpOi3jSFOx8Jfs5CofpfzAxBMJnr9t8ARkvB3lMZTGJLpS46k
s5sIZbXbcGWkA35Ymx2kBrwZAnSpguE1Q1PGNgvtamas9uJQl6o8zSYX4mjzjDfQPc+m/kWThmQh
nVjZ1xSVn3eHVHwwwe1oDceMHuGJPsgvMXbYBjRG89qJh6JfPGMO/+F6uf3nu/ePcThlg2L8szf1
b4HmwVq2ODNv6po/y31206vUFzWbU2ZE5RLhCuOA/Ebxs9qhsrRAbIt/8blq/9vFoWvqn1k8lGT5
b3m8cpQke+pILMHmCjQzpffzsKTG3Y1SMDV/rxu9GyncCow2kG3PUB9081BKb411YCiaVVeOCll9
kZMzT720HGYDtipeRT8zE/QujMekoYZ/EdPe3pi/vXGEGwkTWttvbv99QxW8GytRnHxwW+f30OeY
bE1vtc4L4Zp//hGRfPxffpCG8QK0oK44f/+E4iEf5InVtDxlau7bpFliD4hzYu8x/PyLn2X9j5el
UCQgxOL/MFmaour8Nv/AZ5lseZbUSGyz4LNdmg9WpBySbtqjfOxxUaKRrFgrBMW99jaB9GMnQqgY
oK0DojFuNl1ySsW+ZF18hsXf7jDVZpsLirFZXrzKseTTPXgb8dOVi31eIsHHBSPDF8HDOyX9l9SW
Aee/5+TNIRllT95Oc2B8dXw3dZ94X8LeWG7Q1Dt7uszYAOarLt8jXQYbJyhe7sHYuZZi+I75sxgk
GGC5xTyYEutobMbErBeAFux4TlS/jwXMN3k+z3B8dYWjZMKJ2+Z7NX6Br8sZ2xxqQlUSnVScY5T4
KaRbnHXM3UIb0DbfCgCTGPnHO2UkqdIxm8X1g8idcCHaDPr66EnOD4ldk4DbW+U9kHBO9RrwI4wl
qwMbzInxa4xbyCevkvGyXcNWm6FmvQqdfrlZWCm17iEpIjtt80ovSZA46ADnwZ2XL0U+ZwweTMhU
Qnpa0sRr8q/FLo5yEZipcVyGkSjQj618WbwF7A2TGrC15ceQJZ6wrpbykBbXsd8P8iHrH0ZuDhOL
VyO9xtlIYf/nDVBUrz2WQEwMnqwk/iDVXqeeJ3D2ZHy26VZBPiqnc5zEAr1r8U2BfsnTqlO09biU
cceBOOT0XFzJnDy9Oze6zEvHsLIyyViBva/Fk820VoBEBk1p+Po4Ma7H6q7DxO0R6iuQ7bx14K8c
rrZ1wGyUfqoNz32u4Hwlw8VyhWQv2hCwlpdGSmgtn6lo/JSCR+M5qVTOe+4+pHUjPud40CodIh61
GT+uZEkrAyiGeJHrtC+ZtR4nE5xLWGrh5ocpGW9F5osSxcE4NHvLvPWDzlFu7bcrVZtSJkKpX1PI
SGW7l9lzkedwds07I/mKhuh+zoIIGLCS9mRknJ2c7Qr1zVYw+xr8NUC+2oy4SVpnNE6jTfG4iCNq
38HYhvCk4TI83QLHZhuVjB4eiBA+5trzaIwXTR9wgppHheBK/Izwgoiv4Z/VvA5YLbjjTE3cInrI
eCW2dBOR4inDfTN8TrNG9UXel5gzbpBxoSQAMz5Zu8nujp0TUcOkvlr8DJNJPWKCD1IfSr0N8hou
M/5gtf6p5L3ZP9TgrxlXYpVxI0CV+FAB+duuE78lAFgXbGa5A9S7Ug/CuVH+Tfb3ajJTF9R1jmfR
uKrKS2Nf8c76xrrXqLgKjUu8cLiopSeWJQzzk6zJB8nm05nEY5ar7kp3rsBYa9UrjX1g1e1+6D7h
Soad/jYNuocb11+m6Sii+HErKckYBGBm8ZqPKHfjTtSfZfcK23CvUmviS9ZNedcPv+REPOu4sNZO
xqIQB9R3Woe8c+kcHIwvmLvdtRVeEjPNpdQkuisnlicpng0pmKIbMRWLmQzij96iMJmMwc5nvJbx
vKCJaMvDxkK3h1dsEDHHbDe+RihjesL3UmH8rK+BDs8NSr+PLbiSjx2BAKZSLD7xRXUACexGEvk2
9absN3oS7mlVvGBTPsaMl5Yqe3GmkaWjOdR8FvhSfAxKfrVQbsxm2WFlDpuigPrXB9pCQn3Q/UIg
eOaJO+fLlpe84l7wYnPes2OUkfJBQ3+cTcJ1Jo9x+x63y84pmsPmdJ6nlyF9VsqfklqJuAVyUe6z
7uQQMR5J0pfOApRbMdt4zOcvg7aH8fN+xlbDuyBJJmaA9SgKE8cskEHR3gNJbzAVR5sYwlzfbHUP
VS1ZCYeakMFJReIgx3xM/Lx85GroELzyPn+Sp5No+Zbmh9E+NdLHZrbZfpW+AlsjEVLNfYt+JY6X
wGz5TauWsooZlPE5MbGyFR5bGW8739ZeZv6I7Ycf1xjSji/STlDVxkrpDdxDWL/xPORBbBiuar0a
y2Ohl77d5SRsK7InXwoxYY68IVJONORhjFVRGIULuOS3DU/Q2U86+wWMi66qp6h/zuT9AFmNHEg2
7kf514TjOOvPDTn62ioPhn6VjHDGgD2hRfvJuI/lsI6Oen/W5seFkXsEWUTlFZytFqssZicHm2SH
56aTvrv5jfVfCrWPgwmgyzZZ/4RAilcwnJr3tXypt59T5HdFm75LESFao3nHB+RFxHDSl6bqfJvB
B9X9rpufWouVESSEQa8D2gVAm6pkYGSkqGtmMI2fBhhbsbfU1h1L0rx+asjUEggcq3c72Wcjkurc
nNDHAajtdHrYLIjl+Ulhe4F5N2a/RutdUfNnpTU91jQWGmXguqvTalsv5uYz39MVY3TkktanFlT9
9X0m5IUSF5WACiMyfweQJahUSFOdO7R+pBf+IhvYWjjAiTYsdek69ysfWLomHjk5f9a5tfmqzmht
rPLLsTNi45gVLhkkOLvtd2BemdzEvlCOLYepUYdFr+1H5Xl19HvotMHMZCo2EWjbEe3YwaQlvTYc
9VO1sSkzV9SPc3ceGABaAEkZbJyV/LHjVu4lwhaTCBzrjeb+DnI6QbrnaP6WpOWu04qDpE/EPHR3
6bIfOTFIkdc0bIfSCVAl+GB+SRj24IsGZcKDl88eWdIL/ng3mjmICfQYEe3807anoMB8OQOw7TT6
Fb7WNfGnllzQ9vrBVQa1IGmjY3aXe69q4nDAIJVgN12q7ZLLjisWIqefyB1HQTqzqwaGegk/AVPI
TJqN90deo6Dly54WnCO8uxqvEFo+l3t5UdU6MIUIQOP721xfgnyckuytnAJ3617gNewhdmb14mci
CZacSo5YY8nlu+W9SJgCjl3ITOFYupN4lgW6Sh/9NOyN6tR8L8ptAc0Nu10Nm9PelpbCrwD9W+hr
GOuE45B8MtUIC2R1vLzAJtazRscvRen3KBvwWm032zbgaPVe71iXItu4eqhStI5R8vys4SdKMKss
xW7pmINCYIBIdGHljV9FOk17hUnuZcYnhoc1MCO+qak7SuQO0/kux71tZ8Wl7q9Ftpnt22Deuta5
/FDT5o7M/gF1GkuJ6P1spJAYvjqOzNHMj8OoHGIkfpvkHSWiNzc3MptEEVJsP3AVKETFtvMlZsdf
8aURNBk59ptSQXR577BVqjgtMj7HKjf8yOJ2wHWWqVSfvEe2UXijtOMw7uWTJq/+jN89lpKdjovI
Ji6ggwLh+ivf+DbrWNkWmaFu56YYwlCv/SwW5GTeOwIJQir2+kKrXJGpJoagrrtS4/OuntfymaZA
rbudvBo7PV85w3Zt/RHnVliOl2KV3uI2Ow66cmrSt9h+KzJKymnE/H1hCxk5wC7HhdDeTVpHsKgJ
YcyGiHAkxo8jpVNRJg9/NkD/lqaMBMh//i4m/zeuzyX5bMm9/vT/9E/9P+L9qMo/Bf48JmX8UVct
ZLr/Qv78+Xf+0qZlHbSPasF6dkx4yDJt5V/atKz9sUnM8rYFVJatTTb+S5tW/kAr5g87pmIjZ/8H
dee1HDeS7vlXOQ+w6EDCJJCXW55WFCl/gxClFrz3ePr9gT0TwwJrq450cTZ2YqLnQj3KQtrP/I07
exr+qzYt/hJSmoI/4p+Sgo/4ndq0KRYlBtd1SGoZXLmOlLYl5tLSq6yW6pXNo6plezcFTOt8gt7M
3iJfKTqEs504Qasl0m7bMIJ/PVLuSWv/ozFDcKcyAN0hD6BJf2XaLPNRkgcBPFlbg9xFDsksZ/U2
J1lB/3xbhOjIw1omgMPqS3G7mG26rm3CDF9HNMShqwhV5QoBjG0PgXKDcQmpmGZzD2YPjivvEUrg
/nT9Gx8YDbECJDSopmunApJPE+A9IL2dgf/vPCrInocExtNEnbSzoKuTo5V2Si6jNvRbHyqzLnYy
yZ8wPkhWnk+4SOHZawtgPs5Oa+21U0NRdMH3pw5kLj7c97o7OT43Zbo1o/xBc0lMzMdGazZhVDzQ
Sr/SCd5zEGGD9Zj7RNNGQJIbm9m+RMaZ291KrqpBXinlZkgbZA9ZCMKX0qHa23pu7dAxUvu6fc71
Z7RAdppIbnWSzcB81MGXSEJmxtO5MYWjHSzNOuCU9OCDN5plJKRF8s6/3TQJNivrafL3uiOuhRjR
H8rhRiikvr36S5/TBw7C6SkGX2SXzV2AsIgWlcU6ZUJhd6FnRDFaI1KwtM86i8EvssGroGW3DvXH
pAWf+qizoDD1PpXivaf7EBO6jQJkLiv7xrCLx6SBKjL9xNblG4Y5KN/DdDIr+xC7jKnLXaPqL1WG
KtRYPWlGthbQpOCNbudd0QhWutGR/Wi0bRrbhzQI5CqL5oZf9g17TN5HI72OyJpy9hpmYQCDFSV+
iT2Vv8uRd8+dgbQpBrYaPTuj+hA09ErmfQNRNg34dxycy8Yc6jcqN5ktd63gIYNT1+LoA0u84lfy
tVGmf2oq9SHJh33s5dvSMPd4xuxLEo/R6O4odN+4+WcjLPbKq667YdtxAjrQWmkY7DX072u0C1ZV
Vu6j0d7HVMHdCk63Ais5h+lzWoAFVl8Vd7MFh9uGP3EfU6scpnMvop+FIXdx+whQajPRrMiiGrXr
yr2KQO95Y2jdhNLhoR2pHIzQ0jdtTAcmjZxveImPj8jIxldSpbdpWzpPU1Y6txl/ptBqoACVOzep
DGgLE0DNDg4BmghZsKsCgmY15tmmM2A6wZbxdqUMvmLOaG8KkcCEnP8QRKqNJVn8EFhxANq4Cnal
U+CfOelDwFKAakyL9os/qL8bzPpWnWM9QL1KVzW4VgIlf3xsoqrGg8P5NurSI9Cdd0EqIal1Gdga
2NKpbkqQMJxd000zWvewOSLbzkDyyeQG6CMNglSFVw08QaiZebDDrlDbh2AdY0D56UobvI2bdfnB
jEL7wQfW+xS6WblFSm3jDgq0m7WJ3WmvA3FLqpDaQ/5NqpoUGwmdzPtSQDpwcuc6GRQkdBorFZ0z
Y/qnVcubeFp17fQFbLiksBIjWW704wtYC21l+UBK9x5CH5r72Ckw4fKZ0GztKhRt9PgxIR/VtemT
Rjn+fFUT4bnjGurL/W8isGYaVDR1e36EXt//JOIdQIs43wsEhFJVXBde39Fmckkp2Kc5lM1gH87c
Ya6koXZ2AWzqQ4WE91qbRdzGobw2ddNZD8D01r4e/4pjukOO0j90LTy88oMjQQ+kk3MP+2k//y0R
ObGeftC85Borq/co6nyhkURGDdmROG07jcl2foZ02jsrvcieHNoLmT9ez9dyg/hDA5QZ6RgyfHmF
FhyiJPI7msq3yImvLA7vfHCmxrnKhH9TdP6N141bnapHGEpSwG7ttsGP3vnowncME+SQ8qvYt9fR
8Dinx52kTlG1z75p7QXF2hxFPRlJFFs4hna2cihgzoVMSwJSrIdPRZ8/KTcGg2bdG6Z97w/yHhOz
W+V116qiNKWmTt+UwCW0FEg3zmHgjw8zcjcyho9cW1dd6SraCk3g/Sok0hZc11qYkkpzF1O26pPn
MS2e5g+yeVgdC1CvO6xqwLhNnX118uxgk/pM9r1RV9eF+f78FlmUvV82iBRSl1JwMtgpxxukhrKp
0GEDjtcC0O+4tVXgVutcUq3LxfP5wV7CjVe9g5fREHtRDARllW758Wh6HXYt8hH5XubOfRvW3Hqx
WIOoBHDucwaLdl+WcqdZOqZZcDit3eBd+uKXT3r7I2achmUoA5e/4x+hINlnbijzfd9SochCKm/Q
ZUuPqAJUFwIB2LzNCzo/Z+XwqUsAaUdYfmuI7TSyR99Z7gqq/4lmkF1ArNfojEMtp6m9Nz1qDEW9
lZa3EiP3ldSuAk2/99zpIaCbMAcIZUNV0+nz74b5BXLbWsEClahEGbPifGh+8AxsSBCvwKiwyQ9R
8NOynlWoP+h2v3cSYxNp/gX5dXOe9+WUKBt1IxaFAPSlWfYqTAR+awSdDtS/1QRUEmRmKHAMsuVl
m9ZdUm0n2uh+cgN0rBaABpF8NKYHh5p3T1pM4XJA+2o+PkNkQc9Ib6lQYSuUZPvc56Lrf5L1P5o0
L4Iba9Dvi6l7HJvuQg/HOLWXYfwSOttCmaY1N5RefUWvuJ+slru2HYBBl/ntMFpQONKvGmVuqD+H
zOyeRe/eJPaH3h7vQYQfYGjf5o3xnfoat0A0JPs8MGAXOE9G1dwPHTGnQEesdO7m2DPr200d+Bfk
bMWi0/VyLJQErKK4qYUjFggSE7fXDNEAmBat+TxquFzQlY1cyuSCznPeUSobuTmb0ToECiJk37wr
S6y+R4SnetJejLZeLreinqHSmX/hGQEQc2J7kD/wkkgHK1lSptcTayalKaHH5PshhBVBSCwQ/1mp
qPgGmmRdOPGtKVAYUM49SGKg7WLv84DMtoptyH0+meh+mB9lre+K9iGi4CLqxxZ2j2XAycrK92g1
4bQdfBKptY/1hLq4cSXh1OA5sgffSR8eg8IcSxRaVSLysH8CaGoGBzv4+QcXFAKtNNktXmzXWLyX
iZy82EyTfG9H5vs5GgOIfDC82y4BugmbaIzkoQv7u/lFGUfjMPnV04WfcHIXg3eyTKT70X9d7GK7
KBCuFfyEYpCA09wrblOECJ/nKFuEwY0A7E8q8rPW7I3ZgvoccvC+Nkyw9NccZaN5tb3wk95mkRYm
4EjU0j40dVtfzMpk9Fnn4Q5HInM7OeWjF1mQ01GyKfIHJw9/lvCiqN/eO4kDcvdCv/nEo8HorAYY
Ln4EveDj3deXhocCrc3uI/B0tK95/dGG+Z062laPLHC+P12jOkz8FvoWWCLK+/Ofv9TN5Xge/4AZ
SvDqXikNJG5LTOL38YS6Fi15y7XBMtvc5s+Wob1EMxmVc3y3YOzVV3FXbyvjaypJv6bx0NogSSTW
6LDgI6pt1Y/51vfNFDY/GHZqdmVR78sGLEXt3HugaHPiJTci1aVKTxCs1i8f9D9W65kH+vFKDvpf
A/+/lG2mIPxqUedfcqTb/DELm79//tf/rr4//xfqvdX35u/6qKIz/9//qejY8i9MRcHUOBRfLMue
URv/VHSQauYGNKjd6C+wQYdr8F8VHQO0IXUe4nzknYVQcxz+r4qOYfw1l3IENjwKCS/XVr9T0Zlv
2lcPtenYoCEE8Ro6XBzEpYOA8PTJyfWQGjT+JvswqGDfhlZ11QwApV/N0MM/f+lrhMwc+S2HskyL
6IML0RUvmc2rXe+aPVDYqjU2hm6Db8p785vWtvmBdBtNZZwbV2Unqw2Brfkp6alVnB/+xJda1LOE
cKAQmhD4jw9dMoVp7snRAiKh075P0c8B520iSAAf8PxQYhH+zLPKWBa2WgarDsb0eCwzwfnU0Gi1
JKVCnmv6oKL5fasG7Oy7fQpReDU5Nax1LaP1YIS/5Tfk/DO8ZVsOS8qMm4v7pQI9byepxqcGSBim
HmbxxTzw+a9cvCsvo9guy4lQLlL2avGRMergE+7fOJFrQXgLlSX7pjEu+ye1qETF7Y/z4y1T33lA
Tg/gWJvHzKHOeTyrCtKtaHtkVRBCHpDVaujtRLagi+UZebVpkAFCs4UC3K41DPmrn9JvoZ5nuyIT
xccLv2WewsVm5rdYliGk7VoEuce/BeszxxGBTzOt62BYSwd16/Cdl8oNdT90PSaUkVC1vEPNQ1wh
pEzgkstvfoTtgqaj83n+55zY20e/ZvGiuSmgdgjr5sbWDMQv7fq77vn6tZ7XYPvPD8XF8/bDAU/p
oKeVwTk+/vDGipveH6r5GNXqaijjp6SojQsB7MnvYVYsQRJpIJVzPEjijEhGZQYrzZGd6wUmoFaE
f+PJKy7s4ktDLTaV5TXuICOKV7oD9cx3aAQ5bXHX+HW8/YOZUybTxmWrEO8//ihT9yer5mraFENd
USvXy5vebC/5mL39HtflSbG44FxdkIEfjxJHXWMVDha22CbqV+gujVddnKRXGBDWv73rXBfwvK0r
Ml8lZnuC12FMwDJ5meUUG7zSvZkZFWwnqKif/NqrLiSUb3cdoSs7jncKUD5tkOOhmjZH7UHpyPn2
TrEPcpAyMqmGCys0b6vjQ83SYEhmvLwRPBLHo4xSDTrO7PCnHUP8LWszuq0nqdY6mQbqN1I8Yy3t
Hc5vi7cLdjzofNO8ehbbgfQWJnoBJ1q4n1yNgpOMdKdZiUTJC5v97TTOS4UnGNvQBv67WLG8LAfL
rmS9SWdcS4PE63WJLeQF06q3D4PC6+5l9ymehZfX8dUXmcJNUq+z6w2m6uJA58Q56LwjwLtSplFo
9oV4+sSyga9UZFcOqH613By07J3AhCAP1Kg00FWfchwXwavfgAofr2GdtVvlQZH87XXDQ2OeRFpx
Jpogx+tGT8DH6BvgUKxMLIayKr1OsOjYuJGoLnzgiQmVUik2JrQU3XAXVa4gKLvBH8AtTXrbvcvt
qn3Sp9Dd5MVQ7mBPUt47/20nnlpeWYoegvjF4BpZfFwNNhOhzLDaxCgTI3CAhzuPXAkUK+lNZ+Uh
sAAeP6/s74VjxdgYNG3zXom+fB+qkkLp+Z8zj7Y4l0TBc8xG+1FazuLmDJsspqLeIJSamCiroDhC
dUA0TTyugswvH2tMeR1Ky1JAS45mWafz45/YYNzL3Nk4lzAh9uJe6LKaugm27ZtWNR7QL2wMkr5u
QJuL722EuUTZ9s2Fb35zLeD6SQhhzPeebkii/KNroXd7AfUZFTBDZHAduxBAU+5qa/opf5//ureL
zVDc5JL4yuBqEIuhisb0ESxL2w2lHwAqiGR6e2Qv1VUlGxPecdkjrJh7EZV29ENQDw2cK7e3kLNK
+jLcnP81J77bxG4VA0962ez3xRXVZ8lEZ0CrN01a2ciTUh2wE4G9s51HFx6VN8dK6hTHTIM0at7m
xuLmnTJ39DQ7beBMw4mpwgjmguYPH73AGyAmt+6X85/25vZlPINXhQoxfX10146XVILXcSoQ4Zsq
UOpHPExih7CrdnV+lGWLBrEv4iGbBdVp39jGcjmB3nrhZPd8VhF7VHcUEuw53cQNFCVDXI9WVW3j
GakVDWawG0s/2jrxEF73hds8pFoMl2tofet2cptwe/63nZoB2yJ0lA61YcddzLjENkSTmclBBoZ6
3Zn4zE55ElyIHuf9enRd4IpE/MN/GUIKfd5ir96fEOlSP7GRwhnjEFGKoJvi23CKfW9TlGhDQMeP
7ujrDBCNPA1JZaW0C5t4SQaZ18CC4OqwDvO1rRY3ho9Sh8ghXG38IDa2wgHLVKISvu5zw75BbGLW
fi6iCOS+h9Mxp+GhpnmwdeM63hhTJWBa2NGFZ/nktNA3ZFbm2H15o/hGjrR81nKyvDwsQGzr5Apj
rzcO6k4Bbu/YB9JP1ZPrMdOnA1LvuXXhUntzkTItqIkq8lJJ5LiMP6rEtbXBmbdmJMp3tMLg5cVj
fIUsh/o1aUB1G9RCLhzzl2r38X4wbXiUlBxMk3qjMf+qV/tBtjAx/Dzpaa6Yn63qPsubO9dD+FGz
QLdpa0qFV2hUrQcUUiMIyVl8ZTo/OxTnaqQ5bB/cnz9dKEK+nQkTACgVF5fCkENV6Pg3BUrgbFHJ
cWNXZnsLjs24r5Eef5gsQggtmqp3zugUz+eP39sLjy2pLFwEidapfC5e9bGk3eBK6HJZ7SAz8Cue
6eVFuuVpS3/3yaS66tI2MXk3Jb3NxZyneDG0IB6njR2F1XszjcAi4lkN5Bxch5eE7u0EHfWCUeWJ
l2welaIZNQ8eEHOegFcrLazAy0qXWQ3BnG6gf0eoXNT1oUl6Ojh67AUHs/HQbghS9BuNyvuWqHa8
b4xiunALv33G+AEWoRNPDH3QZa3CL6QdNXE4bfSqBVJLznzjOXn9ta8S48JQby9Vk9gQb3IWlbl+
mZRXH11E9K9LexqRQbC9n2nmhZ+y1vx6fuu8/R5K1tR5OIgIkLhLTnLRt77vuwzS6231VArUx7Q8
MH/EFVJC54d6u0sZinwAqTwqccR7x4vYj0E1iCCCRttWyZWsrUKsNBFye9eJCTp5VO5vP0vzW0lP
QM6vBtX5xYh8V97qzbjxXKEfzKrU7oy+sy9cfm/XaR7lJfGCd054vRhF96vWLBKOPEYoiI/asIKi
NN6dn72ToxApgwWkOGW8tAZf7YappZs0hDXcUkEUk+IqcNNG/nBhz51YI8E7ApDNmsszL+S3V6Mg
2tFRZ0P7pzcGgFV5Ka9SgO+PlhWg/6HDITr/VSe2n6B5Jqg1WnPJfBE6DWBE0tBmPPxntGszwrRg
VVlYx8AXgup+frBTH+eC75lXicDbXdxdddJQiK61dqN5YHSjQN9Huv9L16MHdk92YbefWC8yLHKK
+cqaX6njXYEAdAWfBIXmsioV2RNw4SYo28P5Tzoxf/NZEsgUWPQglsxQ1LcoVmp4VEWW/3fqAcLG
SeJrw5W0/5OB6EyQqVKqXW5yra0qUxS0oaB3ZY9lD8G5p/B1603t799I7AZ0EuYXHTWHRUlIw8ot
dD00BnUligdMl8ythpvB01AM5oU1eqnXH0cQc5X7P2MZx4s0WYHhuw4JeFlA3uiqIqlgH07hsA4z
4b03m7qTu1QToka8qproKpKaN/sycwgBzbHOoWd5JqDvxkbxE/id0TRrvXXCm2ZopscBiansQ69l
xd+V3RnGaoyx/AP9nsfO5vz6vG1NyJkhTOjFnqPfs2y9alUQBR3iBRt79LGRCsz6rh2a5guuZ9V2
ttTYOp4HAAXMv3Zr1KEHXxBrx/O/4tR2nCcUqQyaoTS/juezxWetHw2k0HJLlHtMpmNyMNAhFJPs
C0OdOMxz1Efc4863+xIhNDZFDoqu7zZlUsZ3GSgPD/ctrbitjLRfFYFZygt31ckRaTDQahewmpdV
RDtzpNXFoFEsiihXoSnbQ6V8cKjIG4k7mJfBw/nZPHGFWDON39EJmejlLa+QqXZZ8LHfBBjdQyYZ
cVAyZHRh55z4LJQb6ScBPicQWLKnm8TyRvTsMWaKQL9GfdJel3FEn1wPq3daPbUXxju1Uy3QCjbF
WBIkexnXoCsfSSNHNcEf+w4+ctnuJt/Idl0U5R/GMtG+pxBGtQ3ArP59WCn17LYEQhfOvjj13XQk
Ja+dSxHKnmf/1VOndw4WCtUAixDFOHtlWkF7O2BD8M7M3O4GcS4DcBuykg1qXOtemyywl0Z112iA
xH3hlFeu5ad3foYBquQ92ZG5X2LQnzhOcyNKJ53QgcEZi9dxJHEBjar1m8IdQ32VSW04KIRsH1DH
73/8/mZjc3N6lUl06y6uQtX7mq6nuC7CM/S2QV6Uq3Kw/d0fjMK5pb+AtI61fBV7TbmTUWTgHEQB
Na+O8utCdcGFLTYfjMW1zkUoUfuhcEynfTFvITyDvjCxEqmBID8gYwgulY49eXnk9MNeVl36WA4o
wqxpq6gLVYq3GSBFCsJ1YgwLoOcyVxlC2wK6yURSrkCspQhTyNSQKv3J8/Z9giUHMHPr+fy8ntwp
Di1UZIXQJpgRB683c6kMu8sVHHLEgT5XrYsSsl72iPlN6fb8SPOxeDO3r0aaj9WrY1NTq4wAALKC
OO9ssjHCGGrCOOf8KKe/xyKlRRvVlcvXLDWsjKpvNXuAhsWq8lvUD0PMJLAzSfQv58c6+UWuyzlj
P9L7XOwW3KLaEjm4YRP3sUArTGfAWi8ufNGpUeYCqAN8j7r7MvgsnYG73q7RgoEIiuISJNG4GMYL
b9SlURZPRiz0uhRmwbyRhj11pR0/o+4YVJcuzzkIW+4Ccy6zst3wfV52LnphQVv38ZHBC7Tf+JYL
MU9D8/e681P3c18pcT2YbvVlKPTkoxHb2q2HUuGNlY6u3JxfvhPFgbkkB2id3U8nUS52ZCcJwDWr
7qGDi4Sbegi3SC9/HoQDKFBmvzoz3GRt6F+HDT5XwMz93Qh69/yvODnxFHwUEYkLqGWRW0SoLevY
qfWbSpXFwe5Es8rLOr2Qni0hbtQfCfPpY8o5xKKyvdirTmG5sFZm8+cK248pRb4yJuq854XEH8Hw
ZIPFp+9sozHOnjUXvrMnHPeLQVnu+9hR1rmwEU6d09e/ZxGsW0Xs9NbQ9xsX4DKcYiaAngQK5ga6
Hb8/w5biQqfMbgBUWMxwjPYNauIssxhNxKg8a0TxO/YvXG+nng6egrmuSJ5oK/P4eqva3u3sPug3
EZE2AqRTGlurfu4fvbfgXEGIUUlxq4+1PtOZojz+g31Er8Z40bAjr1scYPquPorc2CfkgUqvSwya
Znn76vH8XJ5aNi5Wfa7i2UDO1OIrY7fIbA/ZEdVm4oqiDcRfH+3dh3EacGr7g8GAwpHom7M41eKT
OghONdYKswAV0t2A+nXYcQ5iFy6mbeeHOlGf5wYAC0aFjv8AzT3+MKMMIP24lGEqcwy+J4aNyacz
tSi/dMq+EflQo6YddfU9AtjBj2zyvccRJJR2PTV4ffRGbZWruvVVeOH2PxUUsElmmINDpf4FOP3q
1SzjEuOiTu+pq+jmIfUx8NH7xnmYXDeFOWnnK8vCE+v8bJyKcOfw1pqLU8Jdtjd9vw2NOOWSHvMk
RC66fmi1PFq30v4qGu3T+cFOXYBAvsGmEd3Ro1rcwkbeykEfOf90sXESLV2sZSO7vTCPpz6JCeQG
RN+RKGtxPNEO6XVKSbw7edB8Tg07/uDlONpIXCuuB6F3f/JVEATQU+NiZ/8e76dOxDam0qybOcit
32Tpw9R0l5Dcp+4cRxpzAxHMgVrSEUKU08gxaJKUjY6bQCRSLPr6GOk6rWq+eZqltpFn4gmg9+JP
5hMsh0IunW7xsiZLm7KLcpBSG+xufWqwVXBdFpoItqmcPdBSPY0//sE+oY0mKcdiAWMvXowSLcnO
AZCDHgaC+LaJgLPWhdHu/CinLji+CDyhTamPEvDxuoF3Ndw+RJ3P81Jxb9ZoH9CQaq4QcBsu3Dmn
Vg9ascUNR3kM0O3xUEllSc0WMd5AvtnfxxCJPnpOkx2Gyoe4yrpfIRrQf8lwwvuDqaTcrM8lYQIP
a3HkCt2p6RNrBHsmbvRhjngT/rKXYPWnDja1HGpxpIXw1xdHbkoiGXYJ4ohVHWDqpHqIvL2Rqz95
+aAfz33MGXmpFld3QRiT4buKKL8axFb1Cqvasbik33b6a/4zyuJA+34uE9NnFF02YuvqabIVk6r+
IAekQUysD1qKpVmsTOmz7yuL2oJtef0d3rVJsO1bQW0bkqzcVCO+4x5SmxfwRCdLK4qonKExG+aO
PN6LBcbEjS4I/9Hl0XtEjErnwWvG+iN3vjx43YBdDXDb/ZRH3bteBSTHU/nt/NE7GY8rQkmqVtTJ
KF8d/whrEuhzDJy9pPcMHLFVt++QA/ke1V64H6fM+qkbk/k1M1S9RuEbBqQfNTBzEwzhz/+UU4v9
+pcsIo8ok7KIg4mcSxbtjcgCYxepqryw2CdGAa3PkzcTXig2LEaxi8aCFp2TBmGkgzqljyg6WlGF
uLC6J8YhtyDLIZAiylk22QsMM4u0btAAC+r0dkC3bV/RP7swZ3Pot8jsaKgbtB4JGmg+zr/iVaQS
GUGZ+UEiNn0ZGO/bGNEUFJUHZFEyY916Y3U9RfgU6F4woulUFPqF8U9ESkfjLw5opmcl/MhAbCwX
B20oveOPNI2zfQUW65CMPlYmBtiW/fmdcuK9AJJETRcmwQzPWoxaBRWOGL6PdK5o9QfkBlBMy6rx
yem1X38wEiVHQnt6bGyY4/l1lZj8xJ2AX9XueFPiyLCd4lJ70s3m0st0YsOASkJxZO6bYw20GCrs
o6L3QldQ4YzT1eAgEGDkwUXV2RMbhgwbMAt0SkC2i+3vVrZXVSiK4GnhgBpTEu5nnIVhdlVZhfkV
U/HI3ftZFmcXHt5TFVz0tP8z8iKLwbAskI2C49ImcUs5JQiMfWcZzXYKYV3j+WjhedT26XYKZkxO
6Nfj1pVlsQtDzNEw7rU+GaF243rNNg8x7vQtv/5xfrVPLoFCYQMg6XwfLn5infQOvR5DYH02Yyxj
tARCgDQXZsJQb/cvOQXQH1qbIBPIW493le60vcLACOKpNjn9wcFl4stkQoMX01dk7NZx4s6imZ1L
GzIbyuBD7hR5vIF9q4Bdt16Gl32GHVyTe6YGrV809ocWPRgfYTw3uxvaycdyteqQ3OxK39WvyxSl
4dXoDq688k3c7HdhhQDaBnPNsNhhXaq+ecMsn5ZWHopSGK/aN8A0hvEwTe1IBaap8dpB0wOvKH4D
0th9NmK1klZIDe5TDwjbxuG0V+uwGkDs6BG1DxSqkYbGzRk9wKHCIX0r+iTEpjGzEhfbDc+/He1i
+tjnU0TxM5sYf3BLhahzZ/VoNfVY2l/H/Vg06xBOC/IrWN94/C15k6wM1oq4oI2h0o6th1BpqeL8
a1VNrXHI0GzPdrWg+rlmN9nOtq4yTCYsbWym3eDbaHY5Cue7FZ/kObuuj5w9oid9em0UpYsUNtrL
Ee7Hpt/etGbZqTVtLWxYI3AQtAwlhNmk1VAdrag2oAbpqrBfT2gKxmtDw5n500z+EfsowsGlxyoc
sTq3nt4bNuIpQMqHyVyRZGrlLmjDHh1R2i84dYV4TxiUiuBlmV15l5da8cW2awy9DQeRALR4Pf62
sEBHrA/Mp4zCUwzDYCy1a60jikIDqJ0OheXZYhX5o0J8VHgu1XTfjDBbN1rfWYVdXT/WGC9D93Vj
+gZ+QyN/n7QyRm4bc8DbCH8wpsqbkJ6vw0H/bPhpNNI0jc370B+DaKUC3p0rynaRuXYaA4UTOQRJ
eVvC7jJ2KcSKdOOZbXmjTA+EYxwkE8r1LRS3tfA6pzxgG1q07wwn0z55RddhgosV7trpRdLeuLhm
P49s4e/Szfp3lciKG2hxKW1/vUejT6vQokFarP+gIyVCAmZV/bWTY727AuUkGoys8gavxXFIB8yA
XN+915taaYc+VP7wtXXdBs3A0TAhWTdNp/HPWf0+6XTz15BZeD9ruhntO63SfuUhBbMV5Kao3/Vl
xhbWs2R85ApN1HbKpvQzJq+JhnAgpa41ldzgG4bA7pUZhunfeY0dW487T/TO8x3rcxyWqLQlIMMM
tGWDAFMNCwcZNk8KVjpVjYmsp18jnp06Y12tEnsMP2cIm6NsEvVejlrRpMUbt6Xrtp5UWP3EnjHP
sdzJMsyMnaL71oRBXxzKBtuprRP59mdsNZEfE4ZEFp3WnfkuDgZl01xG8SUAx4QdaaKmeoX2DKcU
nQhk9axYFTq6wQ5K8oY2qXexn6CBoXn8kBByGLajLBrSSGoUPyvSrPtMmd2zX+matjZ6O0RZ342t
zyF8CmxCnAI13xiF8HgzgP2ptqDVBPRnLW7QoVMuYV6mNPTt6noKHwwONwoRPlCgdedB9li73pBB
h4yS7EpZoWWtwiIz8USt2sJfVdLAmjgZStQIDT9Kanx5DZr2Q4BuyabUY9wye5fjficNDdptOFUK
T0EtqJDQVl2FSRxOaBUWVDL7YvR6rVZtl+bRflQVp9PQAzcFeN958YGT3lar0gjbZEMzBR5PiBUe
0DrMNt8Pg2s/aQGk5l2ZTKiZjL3sxaxIj7J72tYl1oCgoEeE+ynHrOBJaO+Fncf9HslnOJ5Z6cnp
Ou3qTCADV/YK1HVr1w4AOW3QPFE/A1TMBu09Rq6TRJRTN0Mt+ZgPsYsmeDJ4Rh2s/1dWwnh0Qadt
ujrM7qlcqic7b6IPNr41FENLhYRFiBRfVCbRyhc9yu4OYrJV6Rgfx0CgKYuWTvXR8bKCHZXkKIyd
f2HflPxcMDb0+OBrUNAEuLTIT33gpR2eXBZC6P4T04XiD0YSq7iChZ93+JkbGIFvTC/+yTMVYz2N
ZEIOJBoLMy6boq0/vvyg3yJN//fU7/6/s2bRmdv/uzXL4XvYhK/J0kQi/yZLa474C02jWUUFpDBM
r39zpTXHQuROwm0lW9bBWc0h0r/J0jrWLETJtOSgF5PNks7+W/7O/WsWlicZIqaifm3Zv0OWnqOj
/+Q8FPvhNRE5QUOhWsT/LKpFk1uZWu8iyJ11XY+0Sh7me6yH1FWOvJYH6ELldxwIf/ab0sd9R0gR
b15N1cM/g70mUR8HcP/+CdTDIBeDLOd7jtIulC7jvCor/CyQ0t5VJcxICxOurRF7FxDKxyHpPyNB
UiRcNEAKAU07HskuK81L9V5uUyHKjV5MNm5fySXPgrdTyqRSggAqbJvQFhcVkMBNdCp9aC9rXay/
q/JRr9dljhweRpeNbu0MeD+41GXavRxa+3M35Ea4Oz+lc3pzvKpY7KDcQxue2irlmOMPVQ7Vj4g2
znasynpbyFreJaOnZlexlEsSCTFThydwflDQEm+GBbBBfZo2IJV3oFiLYY3UKxO9snnYC6Td8iAM
UOa2EmRmUeUt1JbyFpqmTSX6CRFusGSYlvEw41+HUYPfaNbHYtIJ4aB32tgWSuRF9U6W3+OwUbyU
ORH2KqqUeVOKqQpxl5zgSw1TZtgrZc6uFGHgTRLVkVlEjl8qmj3mYtYHHeNbTBFsJApXlROF1s8o
qLmrXTQI+50neu9jYIbRFxYrenQS03p24zJGpRedpuaQRsLCzKBU8pE4MPw2OYMt3zd2kKQfrXhI
MBaxxzI6uK0mv/r26Fn3ZqKC9mNMeRuX8WjC0CyLyX2wBKSYrTdp99npgxDG12Cp4t5rE+PJl05W
o2XrRB95lFqxV1bCAy37QKH3R6l12lJIbb/LMhI/TN/WqeOlvXmDg+kwIOyrZLeeLL3BlEzvRLG2
ROfcue1E5gfXm8cZtjGKtC0FJ3+F+nuC3iGbwtxlETJmM7NGKzddM7TpBiifgZlMTh0EnezCv8qq
CUMcmaK8vCZowZTIdfAltdqRcCTxWvveDcLhg1/4vcLPaJoUVaDJvXV6hCbWlQjdHylpYLxGFYT3
3Ajx2puUiPZ6GHsCDZtpHNaSg9ICEyn+1mDLPk2xgRFKN0S9WhtIff0qFU58gKYGIlGms3vAS+w5
j8KR7DLK0bqvXBuxYssdyh9eg+LupNXiUCEZ62w9qwnfJ40T3Kpaqi+V3wV/91UIfBHqjGpWjvt/
2DuP5biRLQ2/y+zRAW+2QBmyaKpoJWqDoJESHgmfyKefr3R7YlrSHSnufnYd3U0WC0hzzn9+o53P
FX3CHkb2uA9cI7yqyzWYrwoM+F4YDFQnu3NITcsH2z00UxToOFCOfaNUhPW81lZ0N0Mr7smDUn4b
W0rYO1G2eU26QDBsgSJh5S2N6WIWhWnvLXxwNPNurRqQl3Y613m2kT2TM5fdSbplY5u7MpouREpR
klQD7XNYhKp4rmceGl6ceVD6h2nK+i4mjNttDsotUn1NvHhRb6RdR/d5EJFtnxlRXSTtQKrqoHpj
Tuw19DooOo1TEZFqaI1dE3SvC3epxJs7rz62xVFVYAGQytBPRtTXcRe1xbukocdxdNQESEhvHtvE
JhTTORbOMsJAbCaM4wlwbm+xLwLRyetU36/T2r6Eo7bfxdjiVK06I71b2yI8ZmUREPjoSfFEeiZr
vFis4Su9R3PCycs1cWwaCqKmrFEwAzKrfmPndTHs0Nt4z4Qf1196WzXfoganzjjqqvnLgHfDm4Vx
eMfhYpH04S2Nz1ATCMikkfO99IhP14rpcGTm5GUFYsJbCW9LK+Ysr0KIQ4oiu29L9okVFNHJnz2s
lzEdsz6ldYorotVMgjVYe3gTUhXadEMFhsl+OKLVLad15J87w1QINSZeDCQSi1x44p7djb3A5Uzm
PNIvneHTGc3V2Lx6okXGYWdjS259PSnsJR3DdnbtbJNFOxVhT2hI6EBBTycsj2JN32TEvaErcXTk
QGCvU9ZzuPFDSTwXicSSlmsBSUxk1hlRUuX5gqmlmNuU9NMug69ri5R/TgHpY38O1auazlmmJbCI
uTWV5JuNgWPomMIBk+eu6J1lo2YS1Q9umpdeIpfCaTZLGTavoXAZC7J6CYkHM4UX0Lf66K8AKkkV
zul7NMnCPX/89FLBsnvscNMgTA32Gma5XkACVm/aC9FdhbTEBt5BHyb4+J9zFnuilEAKG++RFmIM
LprWKWBd+eHcHhYm3X6iyt5/YrSAVZw0G5zoUn8orT/caufb+p9XKaOf74ph5hkQ2r6Xb/8EhRFe
69YfCuISqOBPi13jY70YIfETlXuTFePX31+i//bjmGHgrgrdhRHKj1do2HLgTU3lEcYyeXe0YK2V
eodCV/LePRti/v7Tvltr/vjtzuAoBgSI6CCR/Hxj932je44QdztrMd2RRYrzY+ZNgUrMPiJ/2SuQ
NiZ4rhTLtjBWs3myx9BIN+PMwt+OUTdUm44Rw7oZu8G9Madm8GKy40RKLIvbfO1nx1r3hMG1/maR
HqQvDp+RSIsAN5VHmGDZ38GP/7eb6LmI+/ErYdSIKABlBRUylJkfnyBc4imHqRpuq2lhsOsODN7e
SPWgG1W6jPwryiYEHl1RmwN+/ibgwKptw9t1HNx/M37/vyP6LzgI/1hrv7hJXedvX/v89Yee6PwT
/zKQMoK/yKyih4GhgZwUaIa39C8HKRQFf313YWF6CNeBFocq/u+uKPzr3GWj1DrrPkB9z4D7312R
+9dZEHme05rU+XRG/5GFFDSHH1fReSvQH+BXBRGTP9X9qZQN18qdCOxI+sEJ2l1AcvVwRpJ9I0lZ
JyOnqEnu7Nn0jfDTgAYp7gq7PIFTSyzxs270d3C4+13tM4bfpZM2iXVoIBrh8J0O5qbUMlPwc0rz
mpkT8VO4fU73GRcqsXsN/onkPNPfg13m/X5G3Yo9scz9NK6Mso02cziTlpyK0PiqgBkjmnlRkzrX
t8S3Vno5mMukzNjpAm6kqbK4S4Jhlj1xdEZ0tXi284mq3PhUj11mXbhSFI9hWtVf/aZFCG80JNnU
hrmtF1lcKKdS6zY6hxv646jzzSrT4qHHlvZxySXZwCBQy8tI8s5hLmWexn4xnSMc0mD+InJ3Yg8q
IMl9mvt4lqZr0wM+ox/5lg7O/KQCw/OuWgT5u2npVx23GlSFnEusXOMeRUcOPjOED8HQ5th2NzSj
G6N2+vu1NJ1XbkPJXBd3kQOey+0r4fSGTmrKp+sGrHvCRziyP6lqynECGyrChikowj52AuEGXK/O
TAJmT0oWAv3ppbDFclV2fYNTrZWFmmMukCdNlBkmuLUmxUQHhJEWMljCRA7nlCtvuU/1GF4JHYwv
Z/5plxRziNf5EIJA43I9hrDJc+03pIl69o1XCuuWSjZwEg9MWZ6zA/uj7+jMIyXJGa+c0io/BwA3
JIpQsLaHmS/3MFIoEl0+OqSITqsUpIYyqAxj25XwaudlUEdgYQ80Dt/4r76KMOt0CphtZTEi3fE9
6pqiqfzjIqM636RWPzwSSaI/ZohLd+kUutO+btHKXOVCjnJvL9hy+6EgyFP2OVa/dV4596mXN1+b
YW0/MmNc0ktm2z6ZM3NWb0ZmXUfDbwXRmshgMm50VxGbUlbORdoQzM36S/0bR8upgRlu9PZ2qoSP
e/JCnlmUz54krSJnXmNadfMJpNmmvOwMksaRI4inYSRrZye4qh/rUYUt7rKqB8NSxvpiUYHoxBSl
JDLd7An1tFuiMdv6HC5tNlZ79OqU2ELRdPWw9TIdYrk9mBEpVkFJjrrn+fPNanGjJw0mtXZM3jvR
ZXM3dRRWfUksdKCX5oDyYKKTK/jF26DDNZ9xCDEeCSrWEDTXnjFaWgtN8XjWQXExIn0nahMrnEfl
mPU3i1gcZ+dgCdvFppiMzyDrtZEsqq2JPxrGwIrHybMJbTaW6HMLgc2NM8pqPzYtlA966Yb7liLw
pm+i4CW1sQyjUo+wvSF41Zh2aSrVt1503Gu1xnOCjoJMuqEzSXBMmQYkTOu9gRDRphvi1mgtfzNq
ZrIJlDjjtcgcBmSdPS78Ouj2ifYq/ybsQpVRXeb5LkgD7e4GcyX6YMUpidgZd7rQGaZkG9rTVu6A
U9vHaGVYul3dQQ4HoNnimz/06bFgVusmdZemaxJFqjLvI1tkr2FqcwTFHv5ebZyFOPdt4DgGVSzn
Mh/u57Gc8t3Yhniijpnt3nYrh/Vd6Je0lVG/hmsScLiE29kd0t2o6bXjMug7Mx6yqmiSLhz6z3Ut
+gMjBcZtXcsQZJ068zbvGzwjwK6ZhOkozN8IPhhfZhUNbNqJNcCrg9dQ+oqp+wT29R7OqxFsF+LR
u/vctsv+LKPUzxWzjs91UXHCzukUtQiJS0Kv2W2lLI7LMjrrsTbGat3hLFLlG2EH2JKMRWDpHSZT
dYhteBUde7zPCwIhWoEzciPCJr9zjBaHn2gd8gwboKCo6ALnYr3WDKnKmLmQvJED9TDDW2V/GVqe
1cYYcWY+BIYpn+Wa0QWIzpPzzjEcSm3iXvD9Tpx5tBjzYclAJ+5hyb2phwDY2BpUYF4GAgLNru2r
YTME9DOX8vskMMrMu7RCinPV5OeWNRvynh2bhjbJgrNfXxQcXjfrOgh9ajTTxn3UElYqlGjCuGDI
cI50LHuxo7tS975SaiDwdrbV+Uxf0vAKEZitjsE4piZhEyRfYME+NPLoad0vu6xqXHMzYSZxMniR
oDEz59rKbDvdZPkwTXvDaueL7xXL/xdv/3VmmP3faPb+a19zP/yzdjv/wN9pLt5fTNmxYQ6pvzxE
qnQwf3t//gXdAsk+iPaZf+ydI1v+Ltw8fgjHbPw4/4VmmwCS/1O4BX/ZuPRgjwP3HHM3+z+Cs38E
Ps8MANuHzQJkjvUPDRt/wg/dWpDWEoAiT1Im4oGIB7/h5hvdlKTB3FVef0PJp94t1QyX/3hE/wbF
/rFg/P7JPBWMrCg/cdf+2YE3wG8Z0/EsZ/JWE7QVZKb51vnIkbfCkeRXRMy2Rwb4Y/kVX6L6T9Zd
P/PfztwHOKwYGZC0gxfPz/KI8Xzechu1Cfy41ox1UWGZjmgAw2wooE8jdslfUVQSzWWU2kryUVpE
rA+mu//9c/ixgf3OwaCMA3sGT3EdBh8/vgG5yEXPxkDkep26M1XlGm68Mi2Mm9GxeQ5z66nT7z/y
xwHC94+ER4I0gmaCFv1nhjmm7FXXrbATikJ7V6ZTZp9dyC+HKVPQKn7/Wb8uMDJ9z5ZSYBEg/D/7
KgxqIeXBZJg2ovwCgR5ANS+rcSYPccwNte9VbsrbQA/m2+8/+N99SRQ+vGd0mzi3/zQl4aAPVlsS
nmc0ae8zOijS4uAoo+pjA2PH//xrso/ZP1gG8HE/ixXlNDrhiss3Wcs+saMFIaVitsxNJYoPotKi
y/L8qH//Dc97838b9++vMWKYCfBxdjsBAfhx5Sic4CCodoRXwDZ886yWl4dc9k8f8+tGPdMVscii
4iBv8pfVsubAbGVf0c5V3tVQDx+FO40IccHhHFjvO4OrMS6qpWn+cET8+gpRNH+n00MuxJz4J2yn
cZhX21Ih1IJrQExeCRqXNpP+0E1W/1Gndt5oPz5OXhwfQzfM2Rv+fCAEBC1SzVFFz4VbPAdzjR1Q
bZnT3rLyadgq6bslBrMZQYTF5BjrmcAxhskakFZAneSZxM41y5/gmV+fQXDWwZxnL0hwUDL8+JLL
0IRQkq7tOT/ZWa/MtF6TZozIhs7zLPrDWfTvPgyvGoao3Ahnt/ofP0yvppspQRZUJBfvaqQQ3sPe
yTIg4UW+/Ker93y5WejJORkw9OCG++fN43PaFSwk/LDyKdo7xXJmdEkp5B8gu1+XLxRNbBvwDeCt
mj9rt8fUIvuuES1kKVLyitWo9npZSDDSHYAE3h/i3TRU/Vin5yzF33/HX892chf4SBAbDlrGtT9+
x7EZxKgk3zELbG63KddrbNOuI0KxQT9uJmlz9fz+M389FRCfIPxD0gAD+JdN01mh8JuUWLHM1uoE
7l09c/KGm99/yi/HOgpYGPjcWpwNTOrP//0f1N8pKHSh+cZxA5nkFDJJuUm70D2UOK8lyg3lg8Xm
/cM4+mf+BgQd+JH4ucE4hsnxS8pKyzQGbpqakpBxYXSVYlp4UdVKxtA7dXhhVHoV+7kMq2XbtBML
aq188ZGTDXUxmLOOLjFVLR3CngpcIn//QL7vjR+OD140Cipgb8Q5v9YzTltG4zobMJ092e5D2yzm
feF7TD8sm0zMoMFua1RNdkprESW0vc3lUMyCbazLr+fJ05x4ED/bbehM+Z/29S+bABZxCAiIap9H
hxnXj69rVrkOC6fWyWgV4ad+nOsvNHGWv/XXKr/TRWOYN3llsDCpEykDmRYrewvMG8QNBeInL1ia
C3sKZuYMYrYPAeyqZev2EzTOARPedSO15EgucXJW276Y5i6eosUtaKldso6Jiy0/mMmaZjLb5ax3
qwpHWG1NbctEGi4FoCvXgVGvUOSx+yr8OtdWoy7AQIpip9quWnbSDvn/7BVvua1tltWB4TLdrjjv
rR6JMVONTPFHRNN4r5ihnkwnbWAP5DDtzUVV74FVkTC9LCRzhYpUtwRWD78xN2Z1akttgH4pJ7yy
hQtjapYz1Rdh6qTDFufw0dx01Lj9/ar5+b1wqlPH45TD4ALQ42dttKpKldUzCYfGbTXvamgGRCZu
Wn/6w6FgI7/hFf9jfaJ75vfjcYnlHFO00P3pbC+YWo2krp0hsNzPXg1wTcigam2HxDbzuY01oh1I
eFa+1WYhx00xOqc0Zw6emrgYxsPYO9c+7NVbvxGy2Qg/yk560LuqzEhQto0YER5g7LIUbsKdlt7r
stawqdh42TarNZyGpq7OSJkd4y+j+90ywg2wZ8Mg64vU6mHJ/W0rl2qbowV/XYb1olVEmcJBFGTR
puXykLszSTSUWmGMqww8kUzaczysli42ftfdnY/EfNeRJHsByitPnbbD+TrPYZfKsCX5pRjNVMVj
mHH248XiHDgPAkgtLkFVaRA0mgFgSeBWuoTB3SJ77wY0K7FLA9rnROgSSciR0cm9UUp/D31X7VAG
EzxmTZb+5Ij8UkJk16+8dItJiu9BDM4gkewNTGfceODm6XdGVc+PZ3lIjCPSkAwIo+NpXIs7a5ZO
Fo/8FevW6nzDv4h0aBxMTIA2hcdsKzVXed+5QflAtlL91R2moYYP2w0BtF5vILRHFmqfTuI4Id1x
9pgtAjqYwxB966XVk3YAk/lzCgcOZ3pLh4JoKBUkozM4sAECNZ3MPO3gBs6YrrFOrmEGegdjdHZ+
H4W73lHOFQ/fvG1wEE0kIVX7PJwGB/TXwzoIvNAdL7A0+Jql6xejyOAWjrDNP/esqHtyOSXRaFNX
xqCNUJgXC/sps7MuFpw+4qZKn71msU+9aYElavvDKkSzLfIwJNxZG9aStOtMXjrsV1JB3cC+WWu/
uCKP2buXkbX0sZ6EP8bzecDMh/Xf1Mp0PGkNimKIWJNV3sIdfQ8y/yEvhhCOur3A0FI1fGgX/I9c
N8d6lkvZiH0qbJvAbGne2dhlQUQib8UQ0oFGoN/7ZaYe8wqR4MmrY1k6EyQYOW6rMur2aVTrckMv
1Z6pLMwAWIgjhgPRQFr5xBMsiGvfDoYxHqwI2f22Scs0TfK8Dx7h+j5mdjqKA01LdQkxEW47wbzD
3mZOgvvuuFafBvyieJKlR7pyIwTXCJQh5FHtdCIE2NxXagH6sVx9IyZfHWizfTZ3/kK6EbB80T+k
TsVAplpiOLm7MybXF95zQZfKmBFmEGzNy1Wlartwj0P5JkLQhtm78Q2c6qpusrytRiL9YReR7pK6
HS0S0Z1GHWULVxXaKcx2Rbp7gjZdMwZWJF2UqgdzFO5d1mX+U5gBNDMDchL4Ak8NLtSXQSQeZDd2
d9Pa5R8ZCNll01bXxTg8EhOKWKC2WaJ4TSv9CmIJg3SA0vKFSucjIl0jUcb81qvO/Uy62JmzRGaU
0naZzPi3qEgcDUyTr8yOgFJIH0dPBRi6iBwo/KNv8qdQRB8ZbOlEh+thNcUNBxQEoGneBiMxOhr2
W+R3zVYN7osQQG2VZx8tY8iT0ZO7otFPTgCDozbVlfDVTSPAmAn3eRKG5ey9tfw2rYRhhvZL5Mk3
M8ufIo/cbR/PoISszTAZhHol6ops11Ku79R298rRjyG48s4YwD5syyhjT8omaZu6QwggriXrqyLC
fe6t+47BVpJx6V63KC57S46xPZP01LcFceu+dazclbejiczICnFN6UmAbdUC8UjEAUu7Grf16KLa
qEkFI13Y4RNM76B8aOKIY524rlug9caAG+20t42FTCLo0iUeHRnQBzkXRlNCRHeKR7H4e8ocTXHg
dVvFHpnyyowrKR5sh/0TNu2xXM2ECHQCau38a5hl7iWVmxdu+s52If1Z3gcJ4o6Mi9pQH2PljZ+9
0WoOKXvs2m01VK2m3FkSNc+ijOjCkPOxHCyDCG5bPbgIockFbZ7Mdb7SAaB1H50bDJFPoLf4GuPz
SSVxo4e5hAYDVKdx+6+WyN1Wdn01W8PnpkwPQ1+le5DbJjbcaTu6AEXAfFHiecrZCOLZt3IOh9sq
qJ4CkUM0QODIi6mDx05rfGWH6akYrZ3hiTuIXagWHEdBql/uyiJ8F/4KrcjNxbXReeNWGtk7Epec
BFVOw6aBqR30ZNw1xuBtIrsUN4WU71izHPAsCA9w9VvoYs230JgyGKh1/o3WMEvcKjW34dpmH2Oq
m6u+gneGiU314Hpj9aTTjpdiM3KZpaG3TCMlh7NFALkod4xV91TMe7nYa8ya+Aod6pwUR9c/DWt+
k9dNeNnL9T6zyG5f5oe6kdfjJO+bQRWflcLzHV1jYmTBmtgyfLdW6FdtVjmXeu5tgKWVLPc8LWOr
67dppfo4G/Nbzcl833fzvemRrhtht+TQIBlaHZ2uQ1Ah3SeoRTdpCJcx7MSpKJGcG961VvMdGhAO
uWm+td3ytgzkY6rxlfHASi7KZf7W6rGNiZu6zoTFudE017M9efEiSCiFC8WMBSERL8V2rnIHY3vP
ZpDZDj5DMNtObEyKwkHsu7pl9GrPwWU6qDunYfXvLB4kzEpeeD2+BAJzv0C5e7jL2EEYTVbemmKp
Y8f0YU01zVM01u90NRkpo8PCuA3zg00PAsda1FDwRLDedsN6GGGPbJ0peuHwhjGU6y/pnOck0wku
cMcvqFEMcW3ltnmDZRRUs8pLkOx+E6UBYDF/q7MA/UbNAgXCqDEPrFAX5SlJCHM6x2SvGpusXdOk
SYvdHOVbxAn7LGS24eIU14z5fWlH+Bk24ltkE7OH+VaQlLr5MHMDcwbyBXbhNJ5zABH6u3gEDbNz
bKink2VJH/2mu/arAnDGhslHIuyrWKyrWUTqWKbldOEJJH9FJrFGsNnGZnecpZ/fVBgcJpNMb9u2
RlgF2FDV5aVZPaaBuEiXdbPOWFR31lVuZjdBVmzNsOdmbpopWVLDjHHKaDGydrZz1X3kc/buB/ml
OD/rzNePnsnYfNVucLl4aEeGuucnanCr3kaxWmYkPnWaaWyW742lKnZeb59CfAw886FDir1T3bDH
Gfo5pYNbiimpHftEAsChln4fu6XcgG58YGZ+GPL2SpvGHmIWVLKpjOLBM6Ayrrs5CE8gzE84fH8U
jbvzRg9usbt1p3zbtsHD4tVHPRCXhHPMS9DrTecsTy1+Q9nEbYsyeuvOrrsb7b7cOWF1Akutdmqa
262N7V3SOYQrpw0EAgtKEpxaa9OS+HwL94ji3WdelHHeO+lyESlWQt44+8yb11gs/UMHzbk3DLkL
wdbYcvwRdSs+mdDEoGma15Vh3tsiuMWFqUVfZeCHAn+pMsvx4K9OxbKCWtpWROO5MAVaT0/noWiD
oMKPvuQgP9u0RGzG1eBtVLSe1rW40mFzzXxwvp2b9j1YPQPNVVFctyHVOZX1p7DuTkG4NMdJ++Qw
2jm7KOQqr3Xc28Y5UjU1nnI6lEcRRm/+JIGOgsvZ7O6hmTx6qZGMA2Ch8t1veRDOtKQObVwQfDGj
oo9zX5IWH3TEMDn6Jg9Jj7a5FCi35xdw71cYcrCr+0Bu/SZ8RD9DpjJcxJYwgr3SqjiEtfNYivAh
y1CFKLe7Y5ZzFwjV3po22kPd6i/uYhz6UdpJ5k8ZvjLBvVWm3xjkp9tayBOSvSoZUgV10w8uqdf2
a+ENu0ihtwkyr9qAnx9zNGrJ0PrdjsnLXdsVb2XPRJsEz2Mr4bnpUVUqDofum2tVd/VgcRcAKcWm
L58H7NyTbpUfrbPcWTJyL3EDdJ4Ma0RHtIxeUqViTSYGl4d50ccx8DAat8W88wQuxHF3jtAIs+61
qKdru5I3OffZodPw12D9+huur9yMgQXLG5advlL5/DJCkkiamuBTmkKEYY59HUR5m25qy28u0qx9
N/DRODC5H5Mgy4/dmB6bgaSBGRmurItoL1scdqEOG1vDXWCM9nKJLYRZSVtauOPbut8WDub5RV9a
hB3Wz50eLoJQcaJxuMRmF2zxSGiuKw9TACAQOLrNU1sbX7XXhSdTDNmNGXbroQ3QR9UQsWPVWsa2
8hdxA4GZEO/0MlvsPTMi44VEc/SElbGP6oANFC7pHondqQibXTisz2Ien9so54BcxWWAaZixGhsT
YXE8KIfMV+iHEwnUtuyuHZ1uI28dk3JtPO4yap6yzu4hQj+2hXITT/enzvQwXY2O0eRcTLVpXfYh
j8kIMVmBjLfFDOkJC9YnK+/Mqy5s75ZQ3HdWe19PaABKnb+YELDxVK9j7bnkibYK3rJ96L3ooLXa
hp28UWZPh0Izw829y0bFEdUGO3fq94tSWyCNS4gPFvfM0NyGXmtbCcLH9druvXnbzdElpOQ7i/jX
ZA6Ql5qQWCJZ75x6ea6rOtyIytoqi/4WLRhNs/VtlOq8dfHrzszA35LeKSOEoMzY4j61TdrXdnZC
2lW7JBG5WMg9Npa+n5LSW6InesfxIcIwoEo60yjrjaHwaY8NxtYwpPDA0rceysTy3oeP0MbrGFXD
hQcF/KYbjPJOibb7NrQzZ58BEU3GnZM7t3bVtwBb+egahxQDsjoRrWd/AOp4z8ZcqwvDzJbbEfv/
cb+Mk3ruMFk6ypz8E8g1KN12uTfZp1SSLbfprTn1L1vi/bajZ5fhhi0FHcoku2ErJ+uxnbPJup68
MXj05ZidbADmzSTWo7bTxyhc7yzA/jfG+QgEw1eOO5kU65vT6+MS9E58DtU5+GKtuPohkVY7rKvG
F8UDYoUNCCdSbEYF7Mw7uCrTLgDaMgZ6hyK7IfHiUblnxjN/t1LVPcK9uNLTyRbRHZgw4/8eRlYd
eUf0sqAgsMpvbGWU5IamQ/rmZUV5zAoM2YqghI1qJqkuws3auW8wvoJtbafLZcW8mKO9XVx+SHuJ
abB2E6/nkukXcdBOIbaNr9pj2/RX8zSjO4WoAqVmeuwD+6UJ5XMQwH62VqQSyqz3WTqAkSBkuiiU
Z9CLIG9gaKavsMGmAwiyT1npdSCSPaG5NYdKXA3ec7WG1UMtxWcMfG0WHwa/ccmXc43W2QTV6MRU
g50mjL4ZQ8AEi2ZUdCQ9ZnOPJFI0F7D7Lg0HZgqy1FG3+SZTdnrFyP2tLYt2L/JVPWTSqOfrSU3N
K/2aeOuaPjxVsux2Kg+reyFt0N6zAfQ6GsTpLss9oOVmFeEhW3x9UvPQJkYv1j2GVxxshUWHVWTF
tdkI74Gd/jr06pRT5R+bqC/aOIzaclsgtHxqYbIBvDHseVjHXl9yPULu44J9xNZDXFdaY0QeTOsh
0NEnbTbGAaPBE0LrTy4v5AomcbvNgkg/G37NiqCAG7bDEJpPVUuXP2FgsSXMqH6KNKCCn9fegyUE
X8G3Mh0zArxUY4f6yfOXk9RR9o5Hpf/uzd78PFWeE1ej+9zhWnGV5XV1LPCDgkenipsqTGdKCibr
cV6YxGUjtIG6fWUu9ZQo6XlxuAxbM7MY7A/qvQiGG14LU7Wlf2X0XG16T94tXbu8YsoMmToS6Lmj
DvzNza4YmTTbvpP15dyM02XYVvVFPqfyokVb8eSoNS2SPvI/29ZobzuK64SSytqF60yZaKtihxVp
dAemhG5hmkIrGYu0fJA0FvtqLd/DVsKCMGA/FPCIYj8on2RmwDvVwbZTEllwTemWZ46zqdp1QKQ7
d377IHrzTAiyfex+JTye2HFm88n1Um4BW2JIKqLiBXQE5uLimyqBBWBd2Qjb9xEeeIlhrChOxukE
TwtIzPMrovrSZjNi5QTHrVfzbjblcLFKD10xfr49h3lloDb0i9u+9uUhF64Bdy9b213rOwK+uBAP
sMW9m6aYro2agBf4ZdVLhTz7pYGYryAuIRmrZWC+2lnZ7yAQO18JKuGJWI6a40kQdoueiz6M2XmV
oSAbrHd5Rpfpk7pi0xIk6MfsDeEmOIYWLLgV+SUaiXKlLFSr9J2d1NMMaBQGIxH3g3KN4I6Q2aZB
4+yy4C5WDJWhjYJUs38Xb0rEWESv0H4J6E6kziIq61DI9GBhNdZezvgmNyDT4LkHaySf9us4LjO7
c5x6GLQk1/ZfCn7n8tmJeg59qyTS6i2yYV9dm3r080vW4CC2JqOE56Eev08ikC9sp4HtExc4UZoJ
twHzRyxQAFAwd7H2XZc63qWlAr+l3fFF/mDWrv8mauGfOhp9cRF8HyH0UBeLS8pQwuGjuhkuJjOX
4V01U80d3GgOnF06DuVy0Y71+AlfKStLmtLnX6hZOQjzV4TxZwAkMIpDZqu1T7J1chxoobZy1QGi
b1XfOp2rTtU6Ff3OmfAGzOaZZMLey1L6KLBGMOy+Xs23uqvNpK4R8X0didFyj+vsu/W28GrXYzzm
mWLTicVQu161U3cBFF/PJN/4prFlYFlHMVcU9u/BDJXt4OTEY24LkNRNb9gb2uy9pY271YUuzc33
VgfB3rGXfbTIe7WUy+e2AHKOrHcDmUrdDse+lLu5H3ywYMlxElk4MAAr32HkTeTwkFlXvO2XjPI1
m6evIb52W5xC9csA+Q9raBmvQ4jPgAazo7MCZ9iuCx3OqBZ/sxYALefmPdu5rQxoKb/02dIL4hoN
RkVisHZ072kdz44uE9F/IPm/mI3liyVG/7b1ZzP+b87ObDduZN3Sr9Loe25wDhI4fS5yYio1WJPH
G8J2yZznmU/fX7qqu6QoyzoVwMYGqlwOUUHG9Mda38p8gr7GqHnHX7EfKJNnj5Y/OB9gY6XnmO1v
cFBYo+NVHBu21Rg/cni8eWOKU8WzbtJMeLxiypP7riUXLttko+9jY9T7yr2b8twTu9QnIJbEVHcJ
Onv04k0JxYQh4jaFdTUIvfwWwRxpQEwno31qOrhpZ48eV6wHYzLT6ZgSNhtubSdrvV0Z9xwAKixH
Ysv5cICZYOZ+UFXeYl9BeViqfVPDhtrGbY1j0poaVyBC1Dok5qVZFgc+GK87WOM465eiIPL9XTjA
2TsiAkawCYPC55C9Otm1MUa6eznVBGJe8HqT9WiMprnuwrnnuYVomCxRqHDz6jA2pkPV9GZ2x9Z4
jh4RcObWVTbrTAXuqPH/CxOQt9H1yu93Vt3pETuV8Kq1/bA/zKXfwYRwbLDyVQg1AwNnVllXhbEu
1kOGMcC49Huny0moQq1/9ArnTA/5c5oYiTUvvmAmbJJbm8DO4jpruMrZIeknYGtj1REsX98tdO3a
d2szOdJySLGijfNLo/cgzhD38i6yW45SxGMtJ8xqLHmg+9/xDa/9oR2R/u8txAnTh8Ev/b3VwqvZ
+FrcHQuN416eU8a4zfS6PaIdm873PB+avkNvHtYAadqJG8uIDebNGpXJBfdvP7BDfmTJ5DTFTvuy
AUH6jnm7v0xs97IcvfxYxCR/IlE4qz0m6jaW0weFWa37eI2rbae19tYA5R1opT1d4M2NN+35wh0O
fMnZwh2sPwYv1Q7ck4efwtLsMPfVdvypQBw7HboJtQ6n+bZNj5SezySytl+uyraO2b0lfAtwX5rL
XFgUfeLc9W9Q089HM/E6Tld+6nDeKMN9WGVLuuNbZotedCUKea5SDgNBRZ9mzGh85pZXfm+0bNkP
rXMVhVn2bY6M5U4zfPMOSsSUBJOXtVuhrdHFqusPg1mi83H05IAkw6VgkwsoEXmHWxJ8xAGevnlK
mCIAeHLyCswhf8Iml5K/GTYPZos/Bn2zbfObnI22c9V+8XlpDzFXJl+ypIQ4nPuEn5V2uUWPnRsb
HVn3ul+Smm3rQilrbXX7uHZWciLUY74VHElvBd/d1scBYpermUD6H8xvOdUCLstEb0LrsZf3GZer
H+LMqu5gD3+yJgo4k1F4+2Iew7sQrfS8z7zlVjNqJ7Ba5HA4Fuprr20FRfree5f5w4TJkDL2Rl/y
jBvJLhsvWr/PA8Tb/rdpwGVbj1N1ZUxld2MRerIRVCY5ZjsEqMXn2a6JPxh6aF2KevjWZmaOdcS7
EEk4E8zduDtWjP7Gx6p4QlJUc6vU1l9FkhGqZDTmss/a8lwbxeFRYb+JrH3uNGGyIzve/jZocTRs
Nb9sjH0H2djeZpO7fG1Elk6bNNRMzvdpcutzWfcptpf+04SZMQD7d6fR0rVlrO67weI2iL1FuZ7A
jGv+buGa7GZiF3LotHL8w3aa7q5cYwTL7XBK4daTyuZO4kjlgKs5MtIoCJGYZMfbrIIJGDert+kX
bNZWtZQ3nR3px1Zw97/xUDeuW2NIgUOler53EedgK9DX+Escut5Biys93PTcZXPtWtfMq96AeKue
qQ/HZo/OzLxcY2qDoFBN6iEF7GG8eLq2S2vbRhIQ+w9DO1i7BbFmwP2jzx1eHJpBnJucy4WW48Wd
yvWAu7y5jrSx/SaW1LpJs/Fp0Esfh22zXnBciciICftkZ2EdIqa5mi8al6KZk535wwnlqnDVncBu
pkTb9Ngk7rDjT5/rrjb9XTg2yzW+XOe+jMjm9Mmj2a/EWd5QpPFQrofH0VkxQ68JDoQhw/A53yMB
gW7slv1dy0UYm9YE60RSo4bw9RR0TGJ97AyH05keOtYF+Lyy28xzJe5DqDc7r0rzC78d/WMNwvw4
pIIiXOLvUk+vTozWi6yM18+I5yhkR5QX9dRt7zQ77HYxO3pOrV2aPQzWZHyaHDO6cbJkZFk2Y2o1
rvnOnP0PGdhZjoZFkQaDYyQ7vUJKgPou3vqZX3Bs68wjeWpWEIJuvsUZk7PDyDHncqvxZE1h9wf0
vyd8DBNQmWH4OqamuGkqu+k29YDgVHQDP4drPO62MWxyA771JhOnMOLf0yKwSufGCBLGOdiNdpzD
crxw3OjsW3dOpjnh7RFJvfWr5XNnpuke3ch7eIPfnR5VSaVhMVpqeE2lfoUxqDlbRJEHhmdbst7A
t0IHVPQHrThvbTQNYu9S1ltqJ/NVxom726xzfE+1u7yc9fx+ZNM8ekXi7qqOQ4Q2cANJLol/qmad
79RZOA1HhbbEl13bJAd/HKNLZB09L4LpECIqa29BnSof14dVn6odlLVuP04RPuOpQzml+/tosB+F
nn4rkIcd4HNEO+4A92y7jPe9kR2ppqenwl++YNzq9h5986RVLEWJNSX21rWW96tXgxmqMUxzK9Ct
C7kLsxeftLXwz/bvgqKkWBL+hpEyTY4EkcF+50wwTCxim8Yptctc48RcjZP2OHd1fzKHabmMWJk3
bTxkR5+KGXX2uXvXNR5FI0HmEjfD8aWXiXIbo8u88YBn7m0qywvm4IC6IecPDlvb0rMQ+vmjvk2b
on5MdA11EvPpHn6Jc6hYAA/2aqb7RSvErqa+ch1hqDhUOoiDMiHEyeiEf9mXLQugEzn3eihwkmCF
ee+EnE8LqpGfcKVfLIt2qpZBN3fQkSsShbSt3rdfksEpbofB8S9dUstOJr72IzSV7n3o2cZl2+je
VRU1zR8zbpjLRGsi/BzlCKYJ65EWpfo7BF3Q5pjKuFjgZuwOf1m5dfq0ONbETmz8s9WMeTBhgFrZ
fslL/2Biyu25mnD628GFloIHqbqMONM/1lrt3YYITPe5Qb3LjNYZqsKSV/e6WX/1rK686nBrV4du
GasjuD8XmMKSbvt56b/5PZf6ORrqDec6ZubCvHRnTl3XC6Xs+wjcRsoFBnGn25FyLiw4yonn3eLH
sa7GfYi9B36tmAPKIcZJTADL4pDfoMSBBcKA6uUhy7vuhMXFJ01jWbxTlQF65V67+rIw08xHRrX/
gA8GJFhak5YSi64DCQeh/LjMBnNAkvf7BXXascCBQ8jkzGhLnLb9GLbsLilrQK3fjeTVwRobDP0S
rIN9iiiXmFtAceK9HZn6j9hb/GPfsh0bl9jW39eO291Ntq29L5PBxEMm4Jn268e08YrrmdPVHW7G
9lSEbnWvFQtGQ2yG1oUrmgGkl2OuBUmqkb+zSD/Z9fq8XFO+z/cOZ0J9M1Kqry5yt2SWd8fIoEYd
gUzEjxS1W9ft9WFbOXX5fbHKmOhycwW40vTZDysLyRGbNNYCz+M2oe91PpvOH1M++aTS/U1dJemj
WS+ODfeQYuMuqRpoL67RXfZdlwVMaGzXyMZF8sWRcULhK4xD18OCxEqKbtOlipwtQ3WL1yv2HouJ
2c+FXAguQLO8d00dixS9jNEaH2xkFOyboGmdvLIMtxzGXeto4iTd6HWBqWuOK6417HmEWh+PtbEQ
tDpET3jhR65CBaosqIon0yqNb1Y3Nafexzy6c6yZmwprvap9rvmifCyvq0kLP5rr+i2eqd84Dtfd
mcM8NiXJVZaJ+caa9ewgam2quf07H5Dt6g/bmy56vQ6hcaTX2IU/n5EEFArnxMQvG4/okByP4o5N
RmlY10WxRWRVvnMQSEV7NGfMemy0j0aoNRvoiOhgBivFImaGVWBERZNs3KWo+J1cTaA4Aq02uuI7
Fbrk0DZl0DnOtI9x+F/n6QjVJc90bqhwJKDAPlsUEbSkreMf4qUtLkzOC1tr9r77IkLXgHYyKBqj
/5hqRnThV2HU7cgkbI+DaTYMILQPnHO1zdLM0S39jWwI+d0lLJMZqelUjYcV380hixcKxCsvSYv7
erdyU6Fd+vpaPI4Vx84dQBzP4A/L6xX8563n13g6G7LR1hPzKtewgktiNk+UurgCtbnw2RR8fN5+
Tvr0ootKtuf8mb7vmKS5Jy4afZsPqFI4i0THc9zKOed5GvcRWhIghpU2bMvJvp+4STxgK+AOSNho
rmbny4hfHdIeuyD4wY44crjqP61lMh0NEjPZOMBj3JQdUEprcLiurCtbfGodDWmgAJJ93YdOejnp
Z58c+72Qey2OyoQBjYCB9Vt6m8m5q7D4DmW1XiTUVt/UWP5DYYkwxyV+SwDMImtOUntX1dDbY1v9
pZ5fvRZGz1S4brqh+I6Ox2aLwJx1PnD2IrwgAK//yp284K6370jf7X0OwMcpDHO+2LlEz8psON/6
XDqyG0vnMtusvTWYuzrvY+2p6BcuYLKhKqY/5cL/ysf3WBX877/Of+c7Ook2ieL+v//rxT/9z8h1
wVN187V46uSmXrTc/ffPP46eqjMY4cU/7FEf9Mvd8NQu908dx5yfT/HXf/k//cP/9fSzlcelfvo/
//t7BVjn3Bq6nPK5aQ8CxjP57j8QDRflHxKg4fzf/+ny88V/cPCx30b97UBQsfCq/Onyc73/8M8o
+XTyj5B9n//kL5ef5fzHQfcLOsGxgcP8/Et/ufzc/0BU4F96JCOSbIVo+99A6156AjRcI8KGK/xT
E/xMpe+bCVdh+Sy4qoqp467rsnyMUWj/K9r4381LqvJUcLInVFnsYSq17T13Hnr0GM1r9eNZN9/+
KVJ+Drx7aaP4u31pQJ11lN6QhS7rn9Otd7VRoPyMWXU5JNs6MmLb4jr58Psf9lpfSfroDmt+OkWl
i8YPif/G0y1mFsrs3hvM+5c67L9/GT6d544JBP56neL13g9Eul0bxmQXD5Oe6u7V4vXljIJoRVhS
LE19r/YLmS9/YO3p9SjOP3DMfTGfKtDNTOHdECdviNjPTp2/leV//0aSPctL1knvOdbvp6wTE3sE
C85rnXVmfOWAXDWvjeEM1m3gjy5io+e2wWV7yQ3c8fe/oGTl/PsBJANcTfGSTcDi7AmmHoHTmV5A
4swP9LjNhJohmkYmXIQFVxXnnmw/mNRI0fNFnlm8kY3y648G2uzLPs6jpRg5cNMFeH+3Vlv9EGgk
3vj9Xmv8bB54NnorRurkLWiGcImLT3qFUisch/QNU81rrZ+/02et516auJ0FexClbvKkV111VWpJ
Nrzhi3mteWluqODd1k3sOHtuMscPxtSwHQ1XoTTzmD8Z588evs3h1ddm4+z7Ch4bFC6KLDu3RlSl
+PjnX+vZD8Bmb4C0SZkNAOWl28V1Z6BuDUNp9/uP97X+kaYDEyNaWXW1huxyEe5tl3Rx/6Ho+7cy
BF5rXxr93PUOeF4cj/wOo9gvXBLCN0+yrn2jg85z8D8HP8SOlx3ETbWdD+YSBpXmrcWBAn097vNp
oWzTJLHtK/4YaYiziw+RSGgi6AHO9MfSrUod9jUQ832d9NOsNtTkkDM0KVz0zYUX1Ga2PmbtEp+v
+/zH37/rV/rKkwbylM2eMbE9CAjgSfZ51wrriqJx1XzMHALI3uiqV964bMmLuSzN4F17uD7s5UIr
Vv2dH6HgfWOb+1rz8oAOk0Wnc9xgQEc1b3Q0TJ/dtarfWExea/7cd88GHBdQlSAG1g3GnDfQ51GB
TFITteLTn3/s8+YR+S75OV3CRvbNOyCNQNuAZsG+8ft3/NrzS+M58zWn8Wd63zeKpryoDbwsGOHg
4Lxh3n/tB0gDWpiLhcZ9dgNuypIPwuu6W+Ipm+WN5//1Xsv0pPFc+OPkpCD6gyLvmvBeFEUzfLCa
1ddPPTeC4m6JKsu9UOssaVSLpbV8fKUiqC04o8d+tWZ/E2fFpKuNZyGtyzOMU5ebNRFkXVTbF11x
tmCmg92+tTafh+4vpj8hDeklSiO9mPiemnCpIdtElhC3hbaO7ikCpZrtwZku5SckctaXgQr9W9b4
V/Y85M+8/JDzOQpFtSJLrHJKn6dY60LBzp7btmSPpTK1e+TcAHS3CTfqxSGb1whEkD1Z1cOo9+SQ
K71BIc0GS0jJwyMPIyiENuysZBKBBwf4jY/xTO3+ZfdKs4Ez9jNKuAbbhr621X4luKHfO+G65sca
PuPyLsIV8wPj6FQcbXTFzs1soS2/hrTspZ88CghvZYC/MuxkfoVXpth5KXgHtQC/tnVX/6meZ+4C
1PpRmjby1nKNZU4F8Uz1FEQ94GTSNb3oD7XmpUljMCh9pmlkB1E9e58dltKbTtf+Xc7z/9t/mzKf
obEiUMia8AMn5ySDrthDqk0UzNK98ZW9NsqkeaJLmsUxSW8Jeu5mTVLU2xbtZG0w4ggB0XEuJAMF
VCz1dUTdbSULRKnfXGn+sKYy5yNq3cD1wgKdcgNQebMMNpRXtR8gzR+rTZDT4MJwHxrHwIU9RrvV
rbSdWuvSJOGGvl4ivgNgPKBpXbGeb9y2TtVmbzlE2TX0WJtZGoIUwPDWxFK+A1Bhqm0EXGnoc+qp
PCOp1sDk3LhBK/ixRJqh+F7Po/zZNsBw69Ke82gN8N3018NS6uwFIDq+BX54ZbZwpeGMFK6vLbQH
Adx8/wIPHncfUFcDtdcqjWarBvrXZ7Teh6a9nSwuDbsCaata69IOwCvN1RsFr1XrTarr1jBu3EzY
ih+8NJRT7t8Qj3dr0BhJfuj8s6LcsdfD75/9/HH8YjmWYSJlCKRwNbQpmDTniWMnKHq7z+oy6CeY
2b//Ga+8WxnxY41iLAmAnwKLgXvv91W6N+wqUzuOO9KQ7Uu2QoSrTEFF1N4F+V3DLl1KxenGkZZr
/B85odvpEJDwY18meSGu4eooPro0YlmoEfYYVh80VRoa6BHNDqsHqiK12UwmuBA+3WXaSpmnRsx5
ysitvBookqsNKkcastRHtRGtCCqvIZq6B2vSvfyd03purPjdSKM2MxJi0AD3sSWEupnVzmc4puUb
H/5rH6U0aJ1Uy9BIhuOe8B2o7N1gctnlv4WPeK11adBasMjNMPVGel77jG/OAp85vxUK+ErjtrTG
ZvWKAa1z/3p022zMjTO+Sb54rXVpgSVvBEhrbIzndFgA9ufWO+WOkWnHmT7WYd7R+pz68Xbw8CGB
sErVvhiZ1hKDgK5IS6V123xqEjs/REmkWNmS02Oyuci9JKJxcOVFkAsoIDGuPLW9gUwZmXtLhKjp
x73TYw+f0YtujJoreKUpWI70LqB9QLXXB8J31hKxVvI0pKuh2OvSOO1WnHtVjI2nyGJiRGznszYC
N1V7cmmcIqg6p8xrPRxcrl27OflKWF6n2Lg0TJvOn1N2wsM+hckCTTrJz2wLoda6JY1TQUBflGgo
ZxDXGddnF9ItBt38pNQxMl1uHmyzJOZ5CBAUVIigSpiZqCA0r1P7ZuRkU7OZ/YKwtjFYbCSPGw2q
9Nnm3n9Xe355ZU1Cs63mgpU17PKTnwK5Bmy5qG2GZYgh1oaaBGpnCHrf+oKK6q6zrTu1Bz9PnM+2
wnO3pAXipT5IYu2G6fHzYoIRVmtbWlN9AgiFUYo+SKfYA4XiPOLjrxRfqPnywcsMTYbvnQm2ZIxt
81RcCbP5dxS1/3+kPV/WPu8Vrm8nEJWehkxs/iNZjI+mU/wrbOPfTUuj1EumSGO9XgKa7frNanYx
kiryNdWmXlMap2Pk4Ouy2z7wfV//ZPfMA5suwQGl9E7l7N6hyU09D/EsFxVO9WoW3+IEaY1a49Lu
N/SSRoxJO8BKaResK6jru+ytm9dXtgKmNET90rUTnHx9UCHSvobrYFznWlh/VHt0afdr9mbf9m3C
5xgTIIgx9pPwEsVXKo1R8Nx+eta6BrhxLUzR8+ccS7Pac0tj1J7seUos2tbS7pFgqmvH7q7VmpZG
KCLRELdD1O/JTCORIQ2vEoxbalOinFtvGHUtVuhle1f330GQ+IzOJlebWkxpiKJyH5nN6ZM8Lu+A
iR/CIlZ7bDnd2a6nBYkUvnMoPFhlzUvbUVtBDWmni9KvhyXP2c4toiuvmoOyDdWuWeUAcmSVczwM
PHRdvF9Hsp/EB6UvxJCGZA6QoSavTNvbcQa2yb/zVldtnpLj2YdmzGbyT/sAj6bxuC69GaSD1e3U
HlwakVZJHmyKNTnoNKQEZolGOfQ/qbUtjcgsTzqC5zDhOQm7W4ALX23fUlzYDGlM8mE3RA2yJMeJ
O28IvdB2pCqNagPnZx3/2WbC60bR284ICNdFqEu0sOJO4uc1yLOG4yhu7CZe+mDwEHNMVleDEHIf
lTr8DFl/vthP3HeRfBh2eyOujzj1fAAsaa/2pejSsGyHQc+0nMa93Lm1hvo7iuq3mMXnr+0X5a5/
6Lps9P+Nh6C/Laxbh7aBwqi2LQ1NYnmFZc0EQa6mpV8NXpSesJ26ir0irZYx9sec/SwfirNCpdPT
97kbq22wzjj9569z9gf4IT4jf7aWPt3qNspsMvAw/6tNLbo0QOupsEPuavogsuuvxCR+5PLhvdqn
KA3P0bL01rXol2GInF0zZMBv8Fur7SPkkLQ2Pntg/ZkHn+fbodJP89gojlBdWjMhxOi2iK0u8DLr
OkdwuPeEMJV6/BxS9eKVDlGLNnIY+0Cv8ztby7dpGyttUtBnvmwa5XC5RFYBWdF0THS6Ros2Pf2h
8joNX9rP/kyz9grQgWPufo7A7STCeVBrWhqfc9uHmWdqbUBAAVmiUG3IQYTaoda6ND4rEiD9Ea0Q
FEt93ZVrdSMsvBZqjUsDFNp1l8WAOoMKrQ1QgKHVLhFnL/dqzUvDc9IsZkV74I2Oyx8dO7i5876p
NS0Nz56Fh+iiqgsyN7qf6/pCLwrF71A6cY6hl7lkT7TBOjbx2aFF4ERefld7bmlwJiv2u3bOusCP
6y3pujeF99a28/xF/HMNMmTJ1EQiVT7WIJAAGDtneqybXjduPQNLM3EtKz2/rJxyshLVe+W0Ad7E
L3lsf9Tq7FGtaWmIzigec1eELeN/7I5j1wJBgrYWqLUujdLIjJ0ExyoPbhsfi1EroQ7WH9TalsZo
PDc1YNi4C+AsYdhbrWEhgdbL47eCxs/j8VevVhqndhxF3uDlfJKzdpcU5mPSqJ3FSVl4OevmiQMj
oKfpcPHvej15F1qu0jWU4UljNPeWsGjGpQ2ssMAX75n9nRFNiZLS15D1UaYYdZxbfImhDqOSmPCA
KHM1dRopBS97pZhDrZ+7uA3KsdY3+igOoBXUqsNgpV823rcgIqCA0i+LjrXNvMydWW0MySoof4ry
IW2iNhBhVG7EulzCXlG7N4MQ9vK5sb63GMWzNiCo6tYymqtW7xWfWxqdbcLthDtpTdC53sfEaO/y
rFE6xOFSf/nU4WwXGRTuNnDpGfiyEZRlfDpq86GsRuqxn2lpBWQ6F3GzbaFtDJr/XmlaEdLQ1HXO
WaSYNLCvrCLdTBQq9oOuuYodIw3PNPVRpaUL48Zfiq03uO59nuir4huVV9HUcUO0dg2W35bY+M6+
YSVVuz035KCdQSu9ypkrPpeKPIyMuRZQQwyua8yUajjsaV9+NWiBdT+aS/o+iicB7QPZThjajdo9
ApG+L9snTXTwWjIdA0/rsmYLmKn4AYlwUjs0Gq40Vo3C1O3J1+qgjRfCFCM8b/SQc1D6MmXBkRDz
7OlgsIIhd03QPojYceApzo+y4KjPUeAB6KpB84gI7hPU8K/Zgv9uo/b00mo6J63bwqmugyqG8ZZA
XZtzQ23Nk/VGuVlNhSYG+h2y3nHp9O4w5VV8VHtyaciO1mgtdT7VQRo660cdE+rRFh7BoGrNS2PW
Yp50zIXX6pdh0x3E4FngEwAcvpWhdO7hX+xjXGlZ5TIuq8p6pOcxF1+0rYeHOlerzRuy5EhkhYnG
uK0DYfcPSYRVPOsflDpGVhpF4TLBl4yaQJT+l7KCsRAT76HW67LQqKFkDje8qM8YGu+L4FLhOGTF
X1GQr6aKv9LlstCoJ0ppWS0HNL1r+hsX6csGUI/Yq3WMtLi2C2x3TPRVAMYY7JdRn7LyLRXTz9n8
F1+LLDMipRp5nWdWwehmEXk0RQkeQBcJ2NOo8KPsWNTL9DAUXX5BXoYG5j6OG+cRi5tobm3f6doH
XxTuMeNesjqmWWmDUs4TivHR3Hj6tFnttGnfT42JCVpfmjL7WsESbrYuG0tzZzjU2vewe+ZhB4aE
pBqXW+r5Ymg0Lw1MMYPJD6t0wm4Od8gBPuGly8Gw0k7sLDLIgGLnSb8eosYnJk3PzXU4wDKf1103
Flb5ZRa2Hd72tqul36C8NE3graY/EsDH77ur+9XZp/roeNuS7MBs6y4iGo6RUUX+FURYfGE6YSoP
pgfeaoR2eFEnXbsG0Ly85UCiDuyCsSUudz+KyaaEnccjiNC8JrxAh4e2bD2ofALIdALKK1nJLz5a
7Pnq65XenraOBe4IcH5x05ajbu9sfRxhq4VtuD7kRloJtV2IrPYqZhsU52BVgeuA0WLyBBJn+YpD
S5ovLTsE3dTkdRC7xVNoZw+hSBSfW5orR25i5tzkuZ0hDDo/P4WOoVQcJIb05d7AGVGmGFSQiBjx
CcHRfGIRclBoSkNWVnm1emS5GZd2QQQyh1iQ5gd0BrVN389M+meXAyn21rEUehUMy1Df4AZLjpXV
F2qrn6zxit1EH0rT7YKozewrm/0ryv+h/6zWL/IRpIjGcazHKsi8aPhAovpKMb/0esVul2bKpkyI
Ql/9KvApKgNITK/iNVJzmpEe+/KL0RnCZN6RcrZUdVjsKn1Kg5mwQMVTjizzMuDvrJrFF+lGhTPv
zY7MR7BaTtbs1DpfGqh90RAgEPfEtNn5j6m2T47WqTk6DFsaqfUwtWND8FAQ6z46sr4TMOktPzV/
qD27NFxHp1mtcTDrICdRnVy5qrG4Y/dMU02LAYvk5dud6jI39Dlig6Ab9maA0b9PkkRxgyDrvWox
hekasYRzR0Mk+WC4W6AtulrZTRZ7TTpWaScpK1y1eX5yrREgktu0rpq+n4Dml33TpWWEkKliGi4H
cYpLS//CmXZRKwXLai8xF81adOxXKWXNF6EdDoHQe6H20ctRz6aVD35yXp3SpCC5agKqPfTFWxSU
89j/xe7JkqoH0IDmATRPBRG/tMj/8tanldhmNeWnYUkj1gERBDk7qwMSL0ftIvNLY6uTQfhW2O0r
vjpDFn7hbQ1DN/fKYM0Nq32sodMRUSVKE5BjV2mPGM5uNM3P0x27uMzfRj6H0QMxY06l+PalgY0p
2NWHlP3nBBvd22pFCoCCSNk6VztGywIxV7dWziznmSnsjfCySCJ8Z0uz9LpadUqWiJFH3GKvNcvA
sowk28xgem34uPaouMEypTKD261FW5r8gGUwkS2vw0fU+9+V5lVZJZb3BWkCw1oGdVt22zmyfqy9
o/rg0nIckSAGe0sUAXvbA9EH4AQ7tRKAKS3GhaYROARBJAA+1G0zzeaqYVrv1TpFGtV9nLcRcU8l
mYKttx9iM9oUTqK4VJrSoJ4EfJ6SNxok7ax9K4DBfW8h7qodFmWhWJcCwbdLowjaIroR43qZN9Eb
LJdXJjtZJ0ZGaWO7bQXiC/z5ychbj1zA6i8M0789Q8tSsSlzE28kSzywMg8Sfep5zSkWQxmrDVNZ
MGb7c2W5JdkLwinTbQMRO7ONZaP0xciSsbYmkTD0yQTy7Xi6AmtFGCi0t7vft34eL79YZWTdmD9l
yzgZrO/5ajds+fUu8uEYG1W1B3lclWp7LFlD5i1uSAhxVAX6YPUA5eAunoeW7ldqa7EctF1oSUe4
SsK36ZgPQ6/fR0ao9tmfEVXPVTCQLHpPb3l2qmvOLmkp5a+DUSq+XmnIlnyMWoYqcG+INrwfF61+
KGNHzc1kyDKyPCmh7ptdfp6Dvbu6sJygB9Gn2OnSAltTXSA+vcy5DKcqUTUedFoCoH7/Zb4yJcha
smHpy4VUnhyFAAinLebD5vOa+9Wo2L738rUCpAnDum9hmraCIJLsuiAaRe3RpVXVHqHuOjgEMa1W
YbppumF8mqxG8XJTl/bMCcc36Mjnbq+98MvQdN7R1rpRbVOjSytrZabDTH5BTmJrTNnJMOsNSBXF
FUqWlPnuSk5ZR/3NmHpj2ZUJeoRtWpbpqFZ8kSVl3jiFNTvbPDBid9l5ka7fVvj57tXerDRaFzeh
wjU12i4yyCk7pbqh35BK4gxvPP3Pk8kv5mNZWObaljm77sCn4wK8fdcAsR2OSTY27YGD2GAeHN92
u13j5HN1pS2cCq5qAZD3s2lY9mFwzfVC2NoCn3QNyRFyFy3L3hWlM5vbommWZLtGcbh+q8IlGQ5l
zZp7zt2dv1uFbV+OddqfliQeD1Y4TDQBAwN2dZHY62Ns4G+5y86ciscy8epux4HNJh+saKdtrKP8
vEmJd1l3/Nddcm2B9BzVNpKyIA5dY2OeDcn7KDTSmxF09ZWZmJHaAqvLkrhKyxwyfMYsMGf9yTWb
O9+IblU+F12WxHHWJEjNnTJiONHZ5qZ9YVbdWyCN83D/56dCmO3LCWwYtCJauzkLmhpWx0Xbrfm0
8xdUD7uJE0J04fpuHitV13RfmnNIRiAJdHSyQKvJWrazKT+sdR69V+snac6Jl3DgjGhlwVjZ8U4L
1499ar7VT+dGftVP5wXmWVHT0AmqJfEPUG8+JA+oqu13Xkw88Jwa2huVzdd+hLRF0MMzY7Zusj2h
dZm7i+HKwrIdW4rtF2QyhOYbgtzXXrk0/SBPiIbRJQk2SvosOxCmYqAO08h3L1bP3KLoVqsqkS7z
stOimNoJgdl0WgmAO7Pdj0xEaguY7kv7BtLFDAoBZRYYXMf11nToLeONCfqVNyGL6ISFlnPFg0sI
byP6C9LsYJN7Pvf+bjTmupK6QP+Hio623SQRGpgOQIJ43aNPfiPUrK3Qb1/2fbf4TZIsbRoI4iQP
aK5JPYnJN1Iaa540kseEUqRFTHGQ2J59qMel2Hl+onSO02ViL5GZRk6CMwkYY3IiOmNjV65in0vD
eLH0vKt6ml5Xex/6DcmTZqDWJdLwXaCuJZ2fhbssMS+JybhsXLUqHrja/8vZmTQ5qmtb+BcRISQk
pClgZzr7qszKaiZEtbQCIQRC/Pq3fEf3Ok7zwnFmGXEoG6vZzdrr+9/fErJCkmKtlIVp4cbdzrO7
iTh7ve5zX2zSkqf1GhjIHx1okwdjbJIF1SfH655+sUuJ6mzJSdTcpM1sQEXYPk9VuM4cllxq6CqR
AuNBFxCKA+1BuHHDLZn666So5FJGF8HEnifaNjdN206FqeVDlMJ8/Kr3cimj21oyLTMbVeF00myA
BPhPxnbddUVFcmkEVoPmNPXJoIphnZ66frxp7XjdJX4ppQv1tgG0hkCqd0uTDctA8r3n/3Ly/nW+
Ri6VdGBrgPpYgVPbzTDCh2osNwKOwte984sdusOkZ16daTC1pAFwqsw4ATc1AKl+3fMvtqkC5C1J
O64waDXuQNSAznA/bme68HXPv9ipoEeUQzoxVQBWgp7tB6gA/uWT/6fC8RfhzaWWLhF7DHOqqr6J
Q8TWewIUIAaMKhiHvsEpabxpuNpZlk6r5geB6how167jK+w4jQjHaVFkOuwmruh3nXK63pSSNelV
FXhyqcLbIrB1CQUqHbaZrjo1jMjlUM/dPBRXvddLGd7QNE6AMQ6So60FDijgLYAx4SJmP6/7By7u
Yuu6ZQcSczksY20OWia+AAX6qkozvDj/93JAyMaZYXo5xGffL88nTGon6VX6anKpwjPpmsylw8PX
Bd7N/ZxMwIvT6zR+RFzcxkm9YBp+GZYDbWOTszNYGhWJH9e99IvdPnZSEsJKd1gpyBoyijDAtSXk
untNXOz1ClpTkkTMHUYoa7Kxs9UTuGzu/brPfrHTE28Mi8XkDoB7zTlAGNWhCfzKF3NxJTfWxyMa
se4Aj0r6Muit+yHInl4XBl0K8HZe+8kt63wYBtHncK6GI0xSXud6Qi41eL1ybGeSz4cm3eyRlw7+
4kAl/8sx+De3z6UIj3nK9r5z84F5DRJo6t4wXr1d+fCLfbr4CZZZaZgPIY33rCNnwF53ZazCz5nM
f6WnvFtExCa89R1sz8y78IeAo3jlJ7/YptFu9FT2bDlUmJ4Bxaquc5zH1zXvyaX2a8cYRNmARAqR
Hf0xa/aqa3rdeDXh9H9fS61RUh5NshwaYkm2GQo6YgkZ3T/v0r9JE/nFLu3jbgIuncmjKHu+vtSL
bvQxCIDNj4kFBfDKHXWxX8uVlUnc4ktwKqNipbzKh225TglGLpVgBpRa5wSeXgGCWUjIwM4otV//
/Ib+ZkNdSsG6FscB9Iz2YDYT8kaDUjzr8rqL71IJpgxYrppze1i7ZT3qWtIMBsb7dTffpdtX0EyI
3Xp7cPXeH+O5+7QDc3jdT3rp9gXUU7KPqPUcjKxTwPK2Nock9TrZP7kUgg1pSF0qS3OIdGTzdjcD
aKvhOucm0FD+d0+VSdLbuBXm0LipzneuASqETX5x3Yq52LFLHFBytpU8tu2wv+3EbO8t4Iz/smP/
bj1e7NiSeR8vECsfOBhceXwOOAwgcNedk8nFRk3iGOXqoNQxAc5KrdHPsR/ernotl+qvLqZxCX5G
eoTPFxjm6w51oqu3+SodK7mUf8X9yMadWHXkRg8Q4LbgQj2IuB/kdXv1UgFmZrkgijfqqIBSbRW9
68mVkdil+AtGXJMLFI/WCa6/sx5iuE6QSC6VX4BBNGWdTuq4n62POh8neVIDJn/db3pepP91Z4OB
Wrs9jEkBF65bYF9fiLjOTZBcyr4Ih6iIaZ0UAvKHdogekqH5cN2nvtigHDZCNYDaSUHFouObxPSY
u65Bcf903fMvtuhg4qntlzEFOTzeYKGezEBvY1Tv3/wEzznXX2S67GKTNlFnAKArxVGbaL515brq
pzklVXXAnCr4X5Xeff0Iruv/I7n+T0TwF//opcYrDRTU0nbqkbZuftjyuG96ag4dUJGkP9bl1vXZ
BGIYrrCBTbjbtzaAbHgaeyNqfURi3XagA+7dGk51GaLyO2MesruBQNLaZawFV9lnCHLM9NCJWJrH
dS59LE5blKRTl9kdPGZwP5lqgI2zLjVnTLTAT5dxNY3Vd2NrvcSgVKaNPgHKDrvnIiChT6siTKu3
QA+ydnuFhZxfG6BwgfiBzXdotnnIYrVEIslUgDV8dxubTsD6XqNm6TRQfrYH5pbN6Th8MlQjkWnT
Vv7RRuPPdpmStRCQ+7JswRvq8nX1tLkB0HMDdakjQGCCxQaC1pKBmkhin3Epqvrr0CSd+qmrBaAf
DHLu45nTZps2fDmL9G7NrsOWDTCNmnPvG8D9ihSDk+VhR8uGHiJabnNeSqw0BXCpD1wXdN05uY/l
KtSx4cuuMRc2jeEWlIAhT4VZxWNLlkYWBKBVltepmBCFSaDepIYBbrZNlZgG6DfbsQaxVSHfT8FC
XLdqxCebBptmkooUcyNrc1MmKcJGnCVCL3f4tca6yaxEZJepOOp1seiBfpucFoUP+5b+XBrw1o/G
jrx72i2V4r0G6D59Yq5k7GEva7lURb9jRiU5Kr/EcETYRbr0j5jQkPi9TNMYfLiK7KpajgSuxojG
NBn37jYItvkfYGc2Y5WPK4rBpxQTSOot3lKYEeY9oNygpMvobAPZL/3gI0yx7BBtwUEnXdblEPBb
juOJchTS6El0g6yzDnDso+jqAVjuzWuLakqAuOAcWa7zPVnm7uAtzqgnMVZL+7ZttBpAgqiGkZ4A
SGZJPlYgJ8Iltg59gbymll+lY8N4r7YdiV/NybLZzBuHYj6oqzyliKCcY4zloMCx9kPcSSuOMFjp
tvuB+hhVbeLgrbajzexA9sxqEmbhoOQUMFkj/fKD9hFmZuyaJuY15TqWRV3OHBzeqZQ9No1OxrWY
Wz7OT91CKvEGedakj21IMSakRjLyu51HtHuIa9/tv5qhHxdMzNhoTJ4mbFow3E0d6MnouJ0+15GW
hOJ46yrBs1QnyjwR57r4R9KWpQxZWSld3Xi/rvyO2CYZv7SAe/McnvcE0+iVZ7GCtTMX/c/S+aqr
sm7q5A/OxGQ+Y7p8r3N0l3B3Yc5jDI9Q9c0S//MYJT/BF133kwaNNLx1O4nj3NTYST/bBMv8turo
/uQUqY6ETrJ9lnZJxYHIxtQfp67e9hePAQ8aoRMN3wBZnJ2IxWn2bhj+dOjc1PetmFi4GQGmLm8m
MIrs/TKplOZtwhL6VQqaqF+x78onjJBHd2gj7T8x2qKBneVVUcEgKCq2Zpf+DgyJdb+FeRD70qsm
UUAsYtLxQxrqfniKq7KJT35slnCIprrdblWwRNykYuvIZyLKrvxYT6oyuQkugidiS9SMIRot5vVu
3WduH2eyO3JiRpj+E8Ad5fgMNHBaH0ndjWnhtnbF2em5tPUR+unYPk5qFT97eAIMOZDlsX+uN2Jx
lNTj5g+Cj85WBUG3ar0Hgl2RY1ktBuM1UbpWb7WcVXLSxhiRuTKy4kcNRq/JKzDlXZtJkO0JQEcJ
205zr2dXOE8BN3fzQONs6EFg/cqcwicoOKli2Blu+BRNVM02a7doHg7D2ZIng6EdAO6Tx2DagRvr
v1ESvABerQKLMQcKQjwiXKp+l9jCad72NdU5eKN8/BwmsD5hcKQ1LM8y1u17c/IOU7JvAXw6W2ZA
3aYbzvvd+HHMWodr2meoeK/zzy52rvq41ru6B4fD4lboYFmjPvZ41PnXNCATH7gSaHceBk81zzAA
OvCbXsWqOwCTzfqQVbGT+73f5gqliw0sK3VLyoBAEeNsdX2agVqLst02TfQqeGfBWk3EEhUzWWNV
pGHf23dLdtberm736mbRY1QWk6dleGAg5oA2OrfNK8pHNHRZ0/dOHWEdX7k71SGNeQqoi8lj0jW4
9FxZ8gli76TeHnRF2i4fdxu7PDE2jTC8YOey8Rih2+f4oyOdxkTGkDj30mwkpbcj+sbtE+jqrpmy
NSSg6MBcPJu8VfEJox2ze+bzFA3fKcjc/YPo2YyFNtS6r3+xXu5YDhq+bfNhrGSzHvHNtvbAdZfM
n0S31uXdXDUtO2GSVvSPi6WgfB1wJvWiAJyJlb93+CXD2HyuW347j01VQeCMMSwsFAkzpbu6dcEA
F68ZhMMUQmKAYg3Qh9nqwkBfh0jJu1X36l3SDgVf2KTz8i2J6z76A6n961n0egsrFRqOLtj0FfLP
7c84T8QXcYQLMF/boftjMFzzrjGGwW8Fjuc4W9XUhdvYD587m7QF7JCbj8hq4JG0kwhAwt7uOs3V
RrH0NQGw4Wk125qbGcHaS0fRNjxWLgKEt20KClfPDyIdVv/Y7zQkRdO0M3/VapLRsR4jk9fbSDPQ
JAiWgfZ9Tha+z99sS5GWyRZGKrlDLvjYOsx9vtQJ3BQLyJzKe48/PO5VXxUNYifUFmjHtqJNbPjS
WVu5XGO0LTzAEpB9r63dsqQVj7XuyGmd54jdYM7WsNMEBdatSmXyuscaZjC1wq5/IzH2YqZotGI9
9DynFPc+UW0zFDh15ulpjxZ5WKUa8oWUD6aN9Cd49q7P6YIjvuC9ZkUzjT93Uk9Z0GXzDWyV9iHx
AW7nfkZL5LYTNiSIONw2hoJYztznKa4wPopAa+ewL3RwHIRXX4d1kIHenLxRsGJo0XgTDz/lynDe
R5jduzftDMl6C9Fwda+Y29Y/0NeA/63QZd0LEtGV38vU7duvdND+WK0O0uWshkH/s5ycqPNpi2rz
oe5xGH5joy4zC0gwq3MNiDUcVcoq6Ueg31NT3e00draA5sgtN34W+tFrBIN/Bpe+MACu42JowXXG
q6oxUt+raCpfqDHldoQwchg+QrPm2leYJ4iHmjTlCkJzCOEphXuDKeyGxvwpgVUOGMkL9TRj2zTV
X5bBVuRbU7P1uWV0egFrfq8zDwv2Gbz3Yd/EzzFupvjVAcgYfWFohUWfE4GTFLZNznFM0Sa94CFP
G7vSvDIg0N7VzW7zaVpS1LvFspR5uvP1KN3StjdITnbz6KGJeVG4bFObrV5DalXxJ6r0kIcUxERb
QpaH8xu0eSDWIT+ul5zaPT1sQjWnoJu89MNXDXxZlm6NP3no6Npx+Aw1XsgDG5Oc1kknYG7igUuw
o+pxfWGgS7YlgUnbEoqqTwwi+9mAO7iq+KEZXBSK2tbklnvob0OJpmgyCHeIMfeb970FZJtxGEdY
MXxC1PtNdPx5iQFmiB22aBLOSmxNN8Sf4kvVqMeVqXycYuyMOCY3dQdOeL63LbpHEUleY+2nExhj
nc3itmc3XWJUvmDE9WUmvbyL2nSwOanGJ+QZbr2hfcrFit+M6OnJ1FON8fUYVrBHo9p+fGTa+Ah3
BRwW7pWoWNGOk9uOPG6S9TkeiIWhMxr36i0Bpro+rj3QSy8TrdkXOQMbVMxJidqSbCInnsJgyvRI
bOvpMxqabPg4O7E/86Tv4xvTj2O0ZfO5fDEkOHExcQENpLxZY4PcZB8qdV/iyDRbLpOkeglQVkX5
JrB7P867nzBw37OY+hw2mWWXpypuzHM3o4aJl1f104EFzG33R4xAxgdZsmEoLCmpyeOm7uPHZDFn
UrCYz8G1hHS3rnIlV04LvUwkXvAQzIwP2qWHVvaw5sp2jdHYN4MJSvZezQKU7WFBWJ/XVRvlcQvr
QSxdua1Z6gUOCbrAW+O2Et4gqEw3glywcujkwifAejCWWBK5U4MPQz4sIzZmTrmYii6Ao34DurkL
Xzmxfj3StOtjMHAszPXipGGyCGlf/1Qrr7KZxftxkcv2BVD6miLl4WU7Py1Q6+HEswjpmzvWGI/e
fxmeZTiDd3e7s/tZyo4cJMhJG8I3hLqF3RPG332/RtWpEwN3b0tfxuvHwS5xjt7cRL+FvvRrzrcm
KkxXf1JnqPlqot+hwxTXiE5PZre2vgV/HcYuCeb6EeyxfAeL3WQpEvIJst/u1VlCb2lH/c02Lurg
dcruO6bU5x4BVb6F9kcFI+vnGCWtlzqmogKmwL1yv96NI26GO+mr8Cs2bfw+DVzWt7SpMV6wt/Ou
HqeI2hfi4T8M+3v+COfQJZMiwEVlIfsNwpbpvULJyb6skYHA3G1pvkSQXJQRf5dymLMwyke0IeEx
AOYus9lMqnsccespWEk/4XSvDh1tRZdpvTlobwA7odxHeeVBgCg6bB28n8XjzCib22ZJqwMWBoBh
ogp3u5C/pKzch4QmyZ0gHRYc623eEPGh51Z/ivd+e5bCtB8qYmYIqZa+66ZsI43yc1YhfwvHAPhi
uBUrrd5FvJk71wapinaYRK73Zd+Og235XYAgN/nkI5m+Vr1nAA1QN6TRbanT1fdZib0iYfwQavKr
cWVwnzgXImRrozcJcXK8+lA0Z4eLUx+2HUZA0sbBgBU9TTNW2dawsS0qscbR3Ron8BfAoLQnd7aO
S/U0R9vsjiucK8j7LnoqchWS1d0vieHVN+RiegI0g0b01jSmSR7abe2BL66GFUdrbKx8Z0tvyPPE
FmYOMB4JA0w2ZlGfxmhV/dcIOxMQNh4a3hRe+nHJAgrn5UG5JW1y2yPq9lnJIsb6LPCwND83ydn0
sG7juv8AZs0jwK+d5Li9e2xkbrIWI3DtAb5QJb2xsm/aD1uMatZhHBKmjy7FwVcgR6/S03QWlB6m
VFP2jDGxlt9DEc7iIlYbV6cYg4Dbnwa3qH5eZicNyYOq1vpunmZGRAaLHIn4b29pHz6g2JNS1HUg
Qt7v57mfcRLVQ4oYymhs/dcO5Rf/teOdOiUgvaPko336NZ5ZF33TkAyg8LONHAxRtFXqHKsDkX9W
LmsHAoxdtmLVlZWfBVwq3Lv0NZFf5nlStC14OkUIVsqBR+ur8Hu7VVlEacoQ5ZRW56pkPX2ad7mF
P0nZqv6XbTCfeZAtQJwfQ19vChYafLQvoJbzbjsMK/yKb1QT0fFFYH/iDCbMngME4JFSlL/rAYP6
ty0jtb9lXd0RXSS73eyY9UKICmCDERk10pd2ygOCVATWiHuc/9A6hIj+RnVVZ9/7ORrX49hGTp3m
WS0cv9iuvC0m2m/rt05xTNeJulPzN+e7aT2aiugoV90CJ46pKkU+QdrhHkLbJhV+krTBeOuMvlFu
zTohw5oEDJLelz1REiP/U/kwVnS68eUmP06MBjdnju+7eQ5932cWtNsMY47VwkDMk+14DF4ifJHI
WPxtSzZxoGJPoqxWS5rNziOIztzi/PwhjX1a/1lB7JGHvSOkLoSHp9eYVTPQKbe70PxHAP+xaTM2
Rqq8A2U8EUk+93sbIcMKJLrZdizjm5TyOL1zuF7a72pv6iIMcD95HulsD0007QukAlEZnZCxMZcT
lMdxNErslhyuYewTWx1klauvK3NS9fmOwitzMUyLx7HJcREa/c7RmSLHtq4HV5iIN/6wbpjPQS0j
wtjontZx8yRbT1AHakL3hPGG5dSXjRiyhZfL3UhQv3tUtHL0hKC7/ybbevRPQ+fnOzelQ18XMoQt
5xynByqMVfkNbi7ISCqNI7VpbffoHFGYkIC9jj/1qaxzswfgdjDURG6b1LL+cXJs7h9tucz3izFj
+53aTXaHUXb2DbUUdtARQyiGzyPkKexpYvN+S/w7h8fOb0sFIVkNV5kGKxnRTtb7VB8ZYOpLPiFh
HXOJfv0K4qPc0LTA4TkjJrVb3i8ohOTwjlJbjkGuUGVxjRU8hY72uYH+C8pz2ObQx1ENDlVDF+1K
36V+5fWXza/T/rAnuPE+wb1mpA9aNEsz546tprkfJdRhcAbctoKIFmdcuSbPFGTOYh3TrYUdQgkC
9YDIIv0Q1ww1mXJGsp8JEB3v9raMNqhmp34vOnTSESqUDrNxP8sBxJkT7VBHzEpYTsjfo0NtDfcZ
shcQJzcCIcXucMY9RlKN7hU9N2ofPNwMEPx6kFCfkgUmU7mU1vhnjZboj2RHevttqLirP9djhZG5
zhnTQw2okzdNFVIcQIiRCXQgpaAQBCIkDsDVfK4blD5QaJ6P3byEOMNBsZVNtqMgzYsuFXXd3wef
onqSYcos/mZnM7B8RH1lfQ6m2v0HYqYo/eLLaViel7VRzZ2sFfKag17KrjmtVb3FNQ5dyv90HoHt
ty5UXq+HXRl4ZXfjtH9C+0BDAreizqS3bMM9b2+3dvbY3nR6p6xmR3R64ntYLOA2kRxG59ngxZJ+
wn7w/UHVrkbmIuNhe/ByGbqvXqMkkyGRXZLHOKJi+G1apbqiG0tL3yK66/UpENmuT+UIztsHiboq
/U81aXkyM2PDHz7MKr3d4qoneZLALvsBt1mFG7vaOPVFKdJNmhykLIh/8z2GBOZ1hbcRuRPwaSL3
HLY5/R0ips0A3Ee24VEZVFkzYZiH27mp7W9oRpr6ie7lAFVRSbrhFrbzEX3B1GMqxhwMp92jezME
cwR90dsjdGpG5+iJ8OXH4PUcAW+4O3mKetRBvpBeT8giBMLHIrbKtEhgENTqpwXVvy7HdISblwxO
KjG9J4JyhO7cRcNtBBZs/WMwndrwrUTpbnzVSF9Ybkx36BmTU0HBk3FdNlkd6iOiqR5pQQLzNEgn
+zPcC6yzsWjrRm13pYPkOMeUR6V4AR8FMsMVvdToRqOROVZ3Yt3YnqMmZpJbnJMjeu0T7rEMVdS4
yzDuubfFpIelPybbEk+/04Z3fYQ4KU4cA60WFiR/TKd7TGN16G+5OV817sQkj3qrbgQ1NGynDl6w
8n2x4LA8nNfcZvDFm6RN8jbe2PjM06bfPkf4NgpXAzK+cTmevagR5K9yX5On5Zyf3JfR2G24aKB2
hT1UKKvqOeh4RmBmF/gnrGgsodiU5uiUcO8yMms1/GwCjmwo80KqyW/r1mg6LnDuRHCIbY4CAFgz
o72b1bjIZ163a4VrUbb7r65GL+Fb2/qxOyZVMkRIhifDBpCUhW0+JAhtcDVQlSb8aHC0T79rk3Av
MxcreC37NFnkW4zCWgN4C6r37oeCGWv3bqJljF7GCu2aD6tqpxl+A0H2NE/XCa7EGHoztj/VGl0r
LJLEsKNNEeSJAyiIy3SP+b2K+3xHB2jU8FizaZMWhAsn771BH+gBkYQUD92SJPPr0LedvUsr5sdT
tACr/o0RghxdDJvASM6ooyXrU+qjh5HAW+pDtMxL8yXaQRXMFaKA4RAWLe1TMzuMqWhO0vVt7yFI
zCWZ0aJpWD/AIMZWkfspxWzKN4YCUU4H0Anadb+LdsC3bcHgStifvKlYyBBrtHsep5tbbsM4KHZr
USP3N30ndvIe147zu6ZDHy83RKN9f8A0MLFI8AaU6VG8nzceHSdL6ZIzodsow557FGY+16MGDnOL
I4khjJ6OTRSjWyMGNGhC1gOQJrMwbYYXtk55cuu2Re23JtkiMsCQjfpFZR2rQDpDBha3Dzy28/zO
Z3ii/06rZNEPBJXt9NjzelGv3qOxUvQVanyYLYSc7KUZhl7cl1U/dK9e4sXcByq7+Y4sAOKgWgF9
OXjkYecv7ZLq6m5rreo+IahFKQllQxGaCWUFqVFvTuCw1pB8wWY2UQ7nDhFMgS5eKtWxg5jvbECc
fp0EBuDjXCnYV+qDRiNnXk6p9hYv1qWtsS+bxUtDxxMrAUhymqrwyvDaMRqleN3tn9D7QHVrxU4+
qn1PHziyruieRiXKiJkg8J6j5yacpDekFcLcdG068Ye9HzE3HdMwuq++WRTqd90C44+jA2Y61Fns
UYhFh5JCMkUw77vC4s7q+ZteE0lfRpgmzPR4NmqNkb9tHGh2aXe1trnS3ndF0PbMg3OzeOK2TIZT
gjlcfzsNZmFFtQYzPNAZLjPZVnYkPiW74ewhmuM4OqK36Jqil5VCcG2m2aA8xnTDvm8p6O/35V61
20dUlROHcnld2v0XGzirfphuJP2JMIwonkjjw/SIaX/r3npYSdefxoEn20OMqeXwJ0y8NQ/Nuuj0
sC9cogCi0KPO0Khb0BNp5hkivckljwvRs89dAPDzZPER2mLZKe1yaNoFet1JcpbFrvKooEh+6lcQ
fT8R31Xzo3V7PNylwNUhIkDZu8SMgnIBRPc5TdofqJxEKD9xGZkZJUKEYPk8YJ3rA5pJHaoNOELP
yYw/RyIqsivLQxTFFttEThZjDoaf350yyNWrDJVb9Tynax/BJqBJm1/L+Wb8lS4otmEGnFenaVQI
QghOuv6VWUvdkicVyvc2W/oERgyege+Uoh5KCkZ5BFUMq6byidap80ecn7AwXPuhWX+7djPbw7in
mn9GFCCSLWundrkLKEhun2WqzfqM67pitzPilEzDo2bKwPCptmJgKNDjskXf8QVRsUrv5hoDAk9o
bWjMqYNasCN/nzqk5hy8yYS778sSTTLDPBD1qGmaDlULO9UfoW6Iq2JdwVL+2EKQiAsRaAxYLqpV
luo9NZgtNPlA0IZCmau00+iyBmN6STZKtP9Zjpa1XX4jW65QE0NWStx3pGR7E2XCQQDRZhzHq9uz
qh8xpJHBW9746rhhqhNMn2FLRP0Vg9GoTGeLB3tmutHINZo29xNsv/0dsuGNx4VlNRQY1yndLm15
REgGPQ5zfyDqS5u8ietG78mlGw/v2brNSNAPrPkokfM0/Mr5k0svnhFWh6ps0vSIW4ogX1UreZxx
WP4bV/5v3J4IvVAxI+umDnIuxN0RNsFUj4271z4aYSA4Q9qCmtjawlM/VRN92WZUiXKwcCOSozSL
nOOf9UdnOfZfSXUuVFnVhkJbE9n0OAIF2hcNJkIeobybcoRLaNuh5Sb/ZUz/b5RI9EJIaac5zAlj
4ohp+il9dWEsl8JUjUgweo1MDGXwOuoRFG5h+JcR4/OX+KsvdyHeaiGuwmFO+VFIAC0cPFsOE8pa
//KF/u7pF9ItAxzenNaKQ3ahf3Q2fvfSlNcpNy+9fRAlT9pUJT+i14V43YZTs/TsuodfWvu4OHbD
uAh+RLnrANUjaqwx6hv/vKD+5q1c+vqUGxoZXDXiWJFoxpW6lsi7cfle9/Tz4vovESHtDIO0Bu8F
mRqMbZ0ConEfX//54X+zQi99fYRFt8ZsLZZLnSr6ax4a7XMiAgWUR1JtMrNAynyLCSFurmLbkUuP
n1pWPoXhCT+CJco/J5Odn9oY1Zl//kL/ecxfbIBLh5+0DUysoUqOWqoadS41BI86Lv77HWIn3hME
vvjLkMSDuGlM+/Z/7J3HkuRGlq5fZYx7cAA4pNl0L4BAyNSVJTewrKwsh3ZIh3j6+YLk7cuqnpke
7u7i0kiapWWGQjjcz/nVKbb82WKlucd0yKeMVkFmCaMNvy1aZK0djT4V0e/v7t9/iJga/v4f/Pyq
2rXPZTb+9OPfn1XNv/9xfcw//ubHR/z98KbuXuq34ec/+uExPO8fr7t7GV9++CGhLB7Xx+mtX5/e
hqkaf3t++aauf/m//eW/vf32LM9r+/a3X14BdsfrsxGr1fzyx69O3/72i3UNnPr3Pz//H7+8foC/
/XIa+pe36p8e8PYyjH/7Rbi/AjOTcut4Af/7LbpzfvvtN86vSOaAN03LE67vXJPKGqaFZjxI/GqH
pmMDDdi27blXf9agpuuv7PBXBvTRKAnelee7+Hr/zxt7+H2J/P5dcCH++Pnfmql+UDChA5/kt9CK
/7uUfNsDqEa5cn0q3or7c5y5k9UDZyIkq1qWothtbrV96tO6fwwWe/vEaNZUkISih7fVF+0HghBW
BofP9uw/+lnWd7FQnpUla1kvYsc9nO+7jGkAMYMT3DuL+3lnlmH9rIvcbEFc3a1NlqpoPuAfOsDd
yWY3asaq71wnNRGGi3GwkXYandrXRtB56HPWad7RuC/mjSzEvO1kN6G/wJdqWPs8CKqLg2AQqLJA
+ACB1hzd2iwMzqC6yGKdrpAViNi6N2cQwxi59dI2l9FxDMgAu3fCgzGOyt51CB3UO1uktkSUlbVV
sg7heGtOWapOKTeadbSoUvu9ENO4xjDFpMfKxgrG+Mr2yMhjf0xx0nnWdBSGmsrTAmMZYHYtuq8L
aTZLBATnZpGrKmuJWxlAc2i38s6lp8f8RGgJMxRyhzY6CojBJieyDqY6sWq3FBggKv1IoEYK9wBz
fig8KsHd1qThFEMNDnlcIMiGCZgb67ZLh+YD+B3JgC3CnS9mQ0kZD2KZYs3M1C2yg9q9QRUxN/sQ
Bk/dpmJ6Ka61NYqlIkujpXZJnzOcwActZzJlGw+4GAo4eEExCkxY5Y9jY1ffQsPfnmoBVB6x3aRH
KTtkoIXIgxtltVWROErRh04LU9AjQVTPRfdjg4KsJrk5At4IIRQy+MTIyNmYI6WAjTEH63rb2TPr
Lrb9ns9lmf0Kx9nzUaO2AeiIEVKFb5sKVBuvvbS3mGRL9U1r5QYJ/ZFBCL2NX6fy1XrwuekKAImA
gKtQ6CwWjWW8hmMGcJ8Nk9kfw5Dsn8MAHPqp1U57ngtdXGUusxQRit+meZiYv3I3FObMypwg8mJh
wARGZmoZ31dAgptpXKz14MBrLVEZNIzFcPqxAMsilY0RBAXmWTOIlsYaXxvCEOpbsuznS+6MUtYR
TcHafCpx1aPI1aJLzx2qriHykKUiq9v81DuA4kM0FV4mS2RPWzvFNJbLWdNeF0+FoIYsUDE3BnfO
mK3nyQTuP9q2wrQXydZpiqNllKKI+zmg+1lKP3Tjws3Dp7qj0z/OjY0SOaafbJsbQgLl8A2BIbA3
YWnHnPShF3dGa70jzyewd14LPhKXhdU9K1bCHeBqftOxY0OrgWEeyglLwwaRE4c6rP+FDeNHx9p1
z7Jdx2MAnhOaiI5+dqrUKhSWocUSq3AYkmVGhzSEKzlMRmr9njLzlw6z2/wVebD6Pv58VP1wut23
bw2E+tvbePvS/vyX/y8eatcQ6f/+ULvhq5pemvzlh3Pt+pjfzzXb+zUQruOHJMgKO7Cu3c7v55pt
/hq6FFShZ/HleObVzfnHueZ6vzoOh6BvWY7N0XUdGPvHueaKXwOOoSB0Qft+e7q/cKz9FsP5p1PN
5ExjeIVnWx50kgcy92Nd6aQuoy5at935ftoivG0sYDyzcewXA1VAuVO1Xj9WbaafIX2+VOaQxqx1
v9xv+VZZyYqdftiV5Ndd9FDUaPyGmrlcQhkMcbe1HJtkyslafGhksQ6XZbFQIfWDt/wLA7XwxQ+t
jo/7jY8Q2gRD+mD19s8pO8EQCAZT99gM5i0Lj5vssokZCxA7Z/SYuCFQrOTfcrsPL+DQ3VvehoEX
y24eZExrJKFO/Zztp3W3LsN92cr3I6EgD17q1OhF1FRdFmLTit24yPEJnD0H6wAay0+LuwblvhNg
VSSBoyE/GmiTuyON69pFs2ly6BUzo4WAP1X1ibA08wzf0+dRgIqSoeU9UqSHEA7og4PTwo9CJFJI
6TeOMQQWY/WKexB+aJZkme+yak3hSU3lZVGPdKpDFWwHItqY+uOiuQ0Y7ZivukSBZzC2K4JntHys
5cYVwupl+5AJGKI4bEswJKCnoN0PMp27qORLvln8MXj00BrIqBlqc0rKwfbmWCuABs4izxqOXiiN
GX3P3N80U7cGZxQL7OHWYJOF4flV+y3I/e7cbaF7KfqgZu8rmv6Ec7b/zAmBQD8vpOAiGbCVUZDB
vyE5AQru+kl+drd5fNDZKKZ9tdi53tVBoO+CzQfqZyDAnKEJ3QgVsyq4jqit04UTcZUTdQXykvs6
1wL+O2y2bykk/VX3P4vvXdmH0CKqmp+tatLI3URmv8GiU/hkCBo4B43iDui7sO/V0tg33YxAIaor
xR0w845rIXsT9U0Bj+Ga8/YMUC3mJ9+TYE35UOPaWDp3uCf9LmSG0Qz/HCmhbbETXe7eBIOL+J4C
KWA4M7Hcco9Pwf2ACyJ4zed09WIv0+Fy8grJwWI7pm52PIf9xa+bJeRry1aZhE2/3G9NNo87ozFJ
qoGuDJwbA0o0PFAq6v7S9cX2nU6OZRxie3FiSkrFTCLTpGSswDmCyIFWf2H+VOYnMBHh59UbPX7n
bBvovYYNTKQFZIb61nXe2VdlnmfSlhnlats7f5nnKcKY6MHHmtmq9uaadkZMAFV1YuFxfs596R4M
h+nLOF0NhVtjS+ePaOX6Oemp0x7CzqJkM/Q4fkwLK0DViWbgWdhD8Qmln48aJVjmL06nqQMzqLiF
Mqaf7NglZyA7rcZiDlGo2va70U3W68QcgTbesmZlPgzRjQe5BdX3xl1HEjpL9ezZOobHTTX3QQg6
yyAPeTHTfv5aZ9I7u6jntoMMFBx/EHwe/SAYjhuCm+d17PiWM4NlN6t2fEX704YnFJ3Dxo1t6OFs
t4VnIkpv0z7x/cb6uk6Ftg6MMgg+hRMS/WOGJAUlbdvWxCOGWuTxIBc/GYdSmwxXyZQfW246S+Re
qS+SUltiRdNFJETUDd3C7mQZ/nc6Oqs4aa73Lsg8le8nw0cMAYxJ0Wz2vVojg02bJBNC1NtoUN3g
g4rLgXLeqYavtlsOH13sTRTHlZmepW668lCbvtFFE5JatdOVlEPMUWQ/j0bJXbx68zTtfFsaMh79
dYY0mv31a5naqknSpUqQwTnyUQns0onF65XIkpn1xOY5rlWind5ZI/TGJZV30I8fS/bUMC6ZlzlG
WUpQfWy4OKuSMdezuJh+XSdDvoRnyc/YD1BOfszX2Vj33lJpiIalqzESQJ89ZSFpxrE15YuMrSFo
mktorm13zQgmO9XpwC0RgiHqjxX9B0ZxD3V85HlWbj0QCOnIfVbnXRNhhqkVlpm2YMzupB1/jyWn
zvehO8q7vN+68Wj0Dgg4Axj84KYOSfeJwr6aX2y7z54DMTh13ECZfbMhYJbE1JXWNx47ef3NyzNU
J9zcXhRs6QiFg3JZRlVvhxByRo7Acyg8TJut3awXWsSgRjFmLi9lUFq3OR3AFLMjO68unXAO8s1Y
kjUN2atU7g1mhDLbxqHnjZe5q9b32cq0Khb50DxSmwX3flbaj1fn2/c+UPZX4sMxUpWlcEXE3VuO
SDIGn/G/YYnGNjMEt/+YYv9IKnbsiZMqk/dFjbQiVrMLfeWxuvAcpdK6CdpxeFnzrfSTZgoHFQVi
zQHl25ZOLx/98X3u+EWITndzWezad9djahgbyC1EVbcPVj1+6a75nzArhSoiOyvzJUlnt3zNXNeF
atABxTk0bFrsApKtnvOUlJ6oqkcdnMdpFTKGkLUeoJUWM3Klgeqxm9dgjQ2aTujw1tVZJFliOAHn
YUQMk9Mzaddxyxt8guED9Nz4vNSIjijY5/QBKg93eCkyCGAL/16Q/FYM/v+6+BfrisP893Xx+aV9
+REcuv797zWxRREbBo64hor9XgvzZL+C1tCjWICBVHD/KIUd91fmS5gWey9j2K8l7z9KYQpobgFf
hCaDr+BmCBb6C7UwL/EnsNynSPdcoB3BvwgE/J/HwE62M/abN0wPeh05oQYZ3CkzVbHwLf8voZ68
FD2ZGwo+iw+U9E9RV4WPOHKSunhETPm4iPVj4w9Pf7rY/wVg9U+f5seX+DnpC8HvVe0+4ZAsrI9T
wdmVr583BJt/7WUcn6bGobXhDnID/2dyY0UHQ0XSFw+C6YqW8d7M6qQ1it3//Co/MUUYaHyfb8V0
0bwAEVq/Vf9/gr87BI3m6MruAXHqLXP5ztOSJ+5UX9xuvXdE835EoWcqM1KtTv7n1/4Rz7++dGjb
8I5BENqe7f28LKqlMeepstN7c6luS2x5o/GvKDzAxR+h999ehTbMA+NkVp3v/xxyUniiMKXR+fd+
ibCiahiwgsY+P442hke1kKBcOWv5yS5QdyA8dDDQFJbJBhriPglnP2osWd6GV4a+08lSwD5sOsz3
bZ69uoPwED1kMOGh6ad7Jtt9Ns0CKeWCLGhHfqhz6pWGRzb6ngja2b4z82KJh4n4vD6Yux14ZHDB
6+aPEcAS5l3XrOaESUXz3QQ5/zBRi53WealkjOrv+9ItiN8bUizPYKHg6K52jmERLPt+nsx4mUW5
k0b/Hosvu/VQD4wv1rlHPxaqbT6Xm4NZHmdTZE8Mp8sqXRy8oP3cLqF70LjLUaaEPI29hHc5C474
1j4HlvWyNTJxQuBJHNOPAptdVOBWPwjfyW6HquMsE1rdByTNPfmlqYiuGgJ8LhP+Z5zyJGEEW/fe
6ZbuNnNq70x53yfTQLpi2RBhnOO5+ZqHnn0O3GaizyQF2q0C/xu8yBwvhAvsZDubySJRK6+BJRPB
ajrREYqTQbuw74P1tc7BBYdGf870suy97fqZr2r0as26Q5+jkbFl9mTa7SeZNVdD/eLtCzLK4xlN
10UOEqdop0u08wJOXnUVlyt12ltzMJpk9HQXLwGDSEaprthhFt4qavu7LtfNfnS7Ipow7O9kv3bH
TraMdM39MckLB7mB7Kejom9MLBR51C+jnKLOwPkZImC77ZyyOnWVjYUtqILHpQN6jpfRGeKtGT9Y
o4khyijK/SCwQtqGSefaBeOJyXbhhZ7LubH62bzpvdmNysrdzuTJhgc3zfK9pysq+MUMdl0TGsXe
GNrAeSsm9zbsmxWDiwkiaZbqyXNMh3UzOW9A3baTZFcpwFBvnxi+np6WoJ/PqyscfPKgvJUOtycl
wu6CyX7+Lqfgq64tLEf4m/YDKGYMrbMgF26N+3Fct8eSIiQOpJcdyRkuk0AtAtvDYvGd+uJ+7Srv
VPiDwHXoDSCdjG/yZCd2jcvDMKt8CBeJg3PwNKq2JdvTdNffQ8xi1MRYJWvqyIT8B+8KgQSnzeqr
c4nqlNmWa3tqmE0bz8W1fx4Rsw2Fo09Xl+gTQ53wgmUg8o89YkpkSgHSLcPFypvqFBmwbCnbyP3F
g4hRu6TyH1Z3iq8BjT3cVtIIzMCj0w7HycRxYkk8gFzk+lDPjXxDeNKD1QiwdpIyo3aUftSHKjw1
rvmovK3ZuSh6Tpmc1J2x6O5UOplOAonXswyD8CTyYb31Fs7Iee74sr1G8sd0RZbCPLj1Xh5VWOxy
OmmrP1AQzBeSj/totaZib9FSR6rHXqHabO+0qo6piq3YH9f83A2Ot5vS9YxHvCleau/9nPIexlzG
aZqrG28NENqJto5K5szsJV9cFDAlpGieg9ndYf5O5IIXbermPNGi/NbL9N0ovNFgt1TOF1su/c4f
9PvZW2l8mxQhU6bYdZg2cI9iPT3m6P8iC+r+7JaYmT2QmlOvJ/pMBdqBnWO8ndZ2i1HgqN1cEUKI
W0GiYx8hIPp2ekUYiRMkHYOHvmM8Z0BTtGsF88TywRO3NLLFSYycWI6YiuNUGbiOKkIkzNTP4qAB
yMJ2GGZ0Mwhm3Xp1nxZVGsiLpttVmt6pH9nArNEwXwzPHS7YIgj1ZYtlBjRheVIQS1Fka3HkFMCj
4nV1UlV1u7drSdfuYitgkrB6sObQTpBHVcfGa7xbQgi2fdZ137aiDW9CWjicWqaKMfswUEq57lFX
yo7nBpjCy9sgIuAk37vaAi5amldbm1O82c4Wz2PA5lhW5ddlrYfjggTm0epm/UYbCzQlJuc6SXrS
z7rtiotTTt0JlY97Yal5F5psM5bKdVBnF/kB2v5JTSR0tViRYlJR8F1Z+sikG39f6qY/zjN62EGs
2GmzIjwwmGpJjObaKYu1IEgDddBscFXR04Wfc7RTiSpkfYLxaY+Ot8jP1oKhzlMlBh17Kh5mDx1V
3qZwdmQDI/2WE6ZxXcdL6+TYu+0Mb1VbdFFjtP4zflQZVyodwAWuB2DKJhe7KPviCrXtJ2stXRtQ
w5jZ4zkUonVkgAKRDfvK7L2jOYnyXahw80Vuteb7nHSA89Yt5t1YPSgUkcUt/pr5dah9kxCHcNr1
ReccvK576gj22GMA0XsLlBOxwfzWKExGc0N91Be1wpdomXgK9cQmRgMeMLwtHovsDVMlC5zDB+9B
Yx6NrMFgaNTIIF0jf1h88ZWIa/nN1rOxE0M63Ad+ob5CPuEPzTwj3xn20t75hYAObNzqUAs9nNC9
WbFhzcVlCUwu3UQFManidVoAUJN+sIS7I5OhfMwwv3Ht5kIeUFnldsTx3cGWkO9c2wWeylA7GvjR
3PZKq/FOUSQkfiOqGO8SNvWw9w+kexd7s85epdzWyFk6+1wYzse5V9atUvKryYfAMzmA163ASjic
sRBNESmb11AGod7hR8G7nFcc3A35wLGbeuNj40+AqqNr3ln5WF0ChDkEYgDvorWow8jEnokhoB6d
s5ERHjAsPjrilPhvFv7wuFTIymTKYCR8m8z3RXxKcgH5GhBnQyxEWie+0vmnOTCKUw0huFd9xlO7
9hdzHYGlyG6Pu8YwEqxaFqryFfObzuZdpwlVAF7/Xjhp/5K51tt8/W92+x0LZzxnA6PT4h4g8NaV
80vhMY4DXJ62ObCr49J31RsdlEUxEXDHCvPVKbIXNQvjhQ7d3k8OObtGadrP18FLTPhglE7Umnp9
h8Kwj5tUz7sqBLHVMMVIT4I5zrHlxHPeDnEerEY8kDeSEM9Q7YK+ocYY9PowVeaLJBtkjjLZf7XE
9ua4jXFqceaOkYNUENmTn18WVDiJBxoez57+Kiqfz2zO7CAjySkxPT3npKHnO+YYuPCinLirrenu
DdC+Aykd9xi77kSNnNh0wLs+9PIT8tMkJ+EnMmZfRrN2lntMhd4unQAN6+2tN4zxLKcB+SUjJmNu
5/lCuQFdGXpoFicPAEzN024oTWIJPB8xj9fr2AlHLIJ+YdwW9LG7jhHSRyri8lax89yZ3EnRcm0c
Hbcy933XqpgwINDSxjQpp1AzH8i7mw8aiGoHFyR3dZGu+wkP0kkI14rd0vzSWGV1BPAo4wk9+1mU
YmKGRh2eu9EzOTYlV80mPErkawA+7m4HZ0vZmRn3vM8r71UU6EOFibApKNhIFcjKwXK77D35sjpq
BZV7SUjxCcx7iM2CeAFvC8ObzPDv+rDaYtVsxgdZrU4yoc/4kJPPz50aIMTjnMUfXDAs5zzBwURW
uXq8tWU544jCXNQ5wdMaOENkC2O5rSrwOeVA4JJPdTPjXbvNK+fFsyi58hrP+DWfJMcDI9UxD6rp
CrOp3dbiWccuiVa6mdzjajTjM4ukvIHg6G6ytcXCWrfWU+9QyFpqcjlxsxN2w0cWnLMzhzC4J6Sm
fKgGaldvUe+XrGfVDDhZGHzRn5pefGyD0UlGe7ESs2q+o8UdEy8k4wM/XH4Irik2JBhkE8SXs95X
HbNLfQfuw2xznWRg9SdLLdkQVyQzfSCUZt2HSuAjCok2jXECppfMJjyH22zCQSQ041V0nz54FREW
Wrryln1uPequwvfqFgSIAnRHVINqb7U5k4glQnk2/XS8zTvM56JvvVO5kq4Ds486IXLGsHsaBuG+
1k1ZJHXLCJQSafbzNZT8XqqOWAS/DZ4VayUJLKBdFiTW9Saw3ZMaTGwhtElncn/cwzBwF3bYSM6W
GXzD5OYlXVMDnRL6cRi6LNsVWsg9JQLEEqr/KHUw4jpOHpIsYFNZyBpirBWJO6r2tsgJdyj7FRNs
1+XwIQDGK1kLRdGuR3zCb24dbLfhwHofVRaestzN7tbFJaJFN3Xk99SNwtHketTNNfbclrHdDvYu
3RjAEqWFvb1bCDq6T1MNrbWt4bzTyKWPE9k/r2JbRhQnY3voIANit02LY7Va+mveCNwJppKJXZrT
saua9SEQ2fqhQIQKSYXM1zEQZYToUW/xJNIjrw4mj1WHnyqvK94j3sYj56MB2UFHMPeHJutQ4qZK
8lA8uZAgcrd4C/PlU7d8ElZ77CnF29KKXKiTaz6aOlCrZWc3EDUZl8yHp/9LP2kfMJotszm4Yph3
zZAK1BZ5G2MGITxkm7oIcUK6b83tHW2XFzU96mquHGOZUmq6IzQgXpXcml+aofGuuu8BegjBdOFd
R31XCwV0RfgwFsY2DnNXXVJmGx4rUbi32u+KJ4/Fc0ItLw/OwHlFWVrcOXTzd93mOoy2Xz7XNjxW
G+bZPpvs9RB6PQQvg4MSbZENTIwdVWA5YYS7qnNAeIddDt6eEFYn0NFbzBpv69PMfXvwjC3YzblV
73v2SFTfzmNuyfmUBUgSqmruL565lHs9WGrHZmbfQBSO2GBldqcar39EQiPOVtO4yeoR2m6jpdpV
Q9Uc+5YvryvoRKMsZ2Z94yE32jDRYudT4ec2y98MBWWkWopXlFJpVOILHDFOxpXlfCQLpjp2ZD5F
UGXDxcaARocZfqCnUlGnqZz0mIWJPWgota2zdqnGOLylwkns7Uo2M+boVNgE0Tj2xK4QCG79nOvS
OLm1U2jZIoB6d1fZ+RewjWcE8dRhLueC7Lf5tgh1G8MOhuTwuN57h9S9gyuZu5eTsRY7nZqPmEPb
uCBC4rDgko7SzWiTYDLc98tYI4HPN0nzZX1LDVHGLbq6m7qovq6p25800xpjsaXLPara5WCW89vk
T+Hd2ho4XdzwuimqhSBEmKGsZ3fPEOpclPDDI4KvOWF+RxYPq89A5LSge8oc4oIm3/lE9BQZ+rnt
frbDKTitZVo/ceFQ22xL+UogzHVZ1F8chCdsUOKOm8S7IU6+RO9tjomNw4iUDNFGk/LErlc0oVlL
pgnz3snEU/j0p4C2jclkTiKaaWTuRN7HGAths8cyjaWeqsiYMjRPMz3zMhpG7PgbNi585hEisbeU
oECCDyYPfo6V4QQySIYpnLgFJnkMLUzDE3z5Wcm53Ac5U4XhhAxlDSeza+wjt0icz84Jt5h7L8qy
fjaCjUnZY/uhDPs0cZoW7jndvIiZZ8UeyQ+fxao06JOaE98YnBNREJ+cjKQSMm7mpPPhbba2BCFo
0jVhjMJ0jRkyErOoh31givng2Ja9t80ZuZ2v7OUABx4yEKfJuKo0x6fZhLpZU4PxvlaJ63dM7YTE
+4aMyWtpShzMtTIlYGQj2IbcA/fqGWPLVjavrEndc6HzTr6avovBJVOCGVe7vvKHZLA2Ex0WIYSl
dsonVVA0+d3QHDKMOCdjXofDoObmWE9KHr0Oz4x2wj4hiGS85SOgLF+c6pZxo9bNki7jS1FYn3VL
hlawjKRZOQ1hNHONV9vBT9dlvnMgIJNOPZXrEayKZj1Hc8Y6rm/CIWuflSzUPfzcd2XRLRFhNMWe
JihsnPviPnSK5sj7DMkXIrSkAS1N9Kz6O7sF2kZsMzzk/VBeZmf66vMP+xs4CXdfeU/jwjAQHcDv
rVtJCcTyOnVEc+5xFobHsh3URY49QXAj5uAs5XJjeSnOvl37n0Jp2i/jJtYEGcwUbcOKkqoTPula
3JlF1vps1wQY3KQylXG7QKR1bMuR0+r3gVXYcdMVpAr2o32Uw1qffK7SPYpCboSg6LF3ddZjOwYZ
8u7BpKJM88OMwToxLBNBeTqFez0GQwQQz6fpnOstueC5Jydn3+XB586xx0MD+vXQoSBJwrxDkGCz
ZHGbZfdo1/RBpYt1kNb1oKKZ2/uEYySodPDKu54TUeh8YgKZOtraXZE78DL4bLNHiWb0JIzAu22c
edilglSfbbG9HbbKisSjRR4ICMuitM3LU1qVgA5FUBKfiIkay/jXJSvrWOJ1OEoHuZ+qJ9y/iFfi
ZqytfbsCNzRB23/DLZ29Y+xOs/NYsZHVAF+n+RU4plGcY6MX+y0D2pgPmdGibMV5PwwcJFMNq0nE
z1ERDnFT6oq0Tt+i/cdDQCEnIYgxTdp7OVmfyqwDVijSqw1xnKJ8RvIApALhnE3g1nbYRJ7Z424z
7eXsZ0wATo0N1MFX7Y0djMgOmLRzIACtjBDdqdutIglt9L0y7shefMiQERxnyfG+Gc3bJsv6xJY7
7bGvjQQLT+u5cAiplCMUtS/H6sA3mh61vHaJmKN37eaSP1VplLA+VtdMeMsZClOdSdaznzum3fPE
EitskJl7zM5fAcxNAJjNiCRGKILC2k1GG+Ef2Bs4pCajtA6TUxZxq90m0Q3QSJf3Hyh7i91KJ5Ws
S5FGhDX5JylC62leEQRZzhwxVnaG8aV2s5xrgGgQrjEN5AisR+Ne0Q9/rDd7uWmF8UwGrE4GH0tr
K2eTZTnZRDv6dbQEKA7brXt1KlADbQx+MpudFTXF1j/Y7G5xiDURia2/vs3ZWAM7mShJhaKAZASf
PJYkzew6pzM+pjQLkLfAkTkjjnZU1uY1KcrZ92B0eMoezIYcRsf4GjDjAjHuECZ9TtaytlrvDuwS
LY7Fl+sIY73NLEbhGZqZokR1+Kel9qdnTKuCXcicLktuIm4VkkFqS4NypO9IyTcxvC9ouSIR5O0u
FHYX439hdXhTfpkVg900+iD82l7/KS9X59KDdr6buga37DQESJircrpVrm3syDgQsWEo+wPUi8ba
Rj0YNaqTsAmNi9GOlIC0VmcMlFE5VtUDgY8fe30F/ecNN3LGQNvNRnnlh0AmDRqsbyX2rHukT929
rWhkiYCZkb3lHwqkBxdNhjODXBoPK026kPhFnqC/87tZJI1N0eNMUr13nMYmUcW8KrTnUOLrJGlo
Dnxiblxl3qFAelmtzTt0xWwBSVUUiIRh7lxM0xekTuiP2fkOhV3oPRK1PAZuNaPBWMu9CJryJqOc
BDsM0b8NLv7jVV/FbKgH5RKhJWvvkaLLz1OpDLgkCq5xweeHRGeLuHPSB0G7uMc4bb9zU2sKUekB
lYEfkCCaaTIwsIFfxtyb75jjM+yRp24f0Ydv9yMpIRkNYhDciLn92OlG7gKrb5+J+Isca3pNW3KT
rZpjR7h59RIUpn2y0my+96i9EDmV+phmm7Fzh9z6EoS1+Z0W8bNbpvMdpJv5hYTa4kPhqcmINHDZ
R43v9dSBwB2M2SRGEQldx3Ak9o9gb+ERvmPRfRAoNIhPnKf62SQTJHIQ0B8QZm1EKJNmfKiYFeju
it5HHUhAkXqbAZWSsc77Z9sQ0y0hVOVusUJ2+xCv2tXDezOk3bWPW0dkRsi60U3V/ZbHXQCKtg6Q
YFPvu/e0pd/YRqf7VOQWkcbjE2xjdqyKjTSqlqpD24g9tAJOIyiM8BgSVnbZBmLUtMGViCKfr9u8
8qYa7G/mnFcX+lEPD2mq73sTdYzVEYGaDcCO6X+SdmbLkSpZFv0izHBwwHmNIAZFaArNmS+YRuZ5
5ut7cavMKqXMTll1v5R1W926KMBxjp+z99qh9FdlNbygirU3oZWFu84UPfKgVGjnExMKT7Xl6DWs
r+t4oO/QNxaFr7nUK4FGLZWJ4hxxx/Qilol1IgPrxbF9oIpO1o9X8Iq0DYxB4yBM8GZ6qgnEjnS4
YQgQa5HBLd+KydU/5mwQ61QvwgN6eNfDaO1e1BA8rpjM8zJQlUCGwL3wo1XmxnCiTfpTE+PMpgx/
xkX7T/toBNsVIdbi6xZ1L61I5RlN6eE61RG/rNRgugc2MgQ4Th0+ulFSHsy5Q5rD93VdxfNCgVDa
RTF1OBlFuwe+Q/oGU7ENR7mabpbGYc0q8mldlIZ5hJba7EoVt+vS1FNvnH211/LUGT03Hab7TqjY
YLJGM7d2Qug4SIpWrWrFDluLWhWd2XqwS9Q7as92axf+8nnnvGYs/5FHhQYOqeCnmgzWyqT86Zut
wK4Rv5FEOh8YIT6N7vwANegtNvkQOXr/UDKXDlddqEw6Sxyr+xXsVeNO4cEv8Jq0O1Y6AcSaDg5u
bJtxrdNkeKgQDb3FlTFFHtwWde4noUkJQtcLDVNG4ZAE5w1pBKcpnTMmYZVzUPZqGrqLSBnlTi9n
Da8F4spqjM10Z2RVstYcFe7MpBD7Bk0huWssGkIGEJNC/0vGadfymHa2HzBcjc34nCBwMvEapjq5
wIAQZXbqmUwTL+mN4K7BTRJAj2JeicG7yJjuudpj47g2EUzhuDeCot5GzJm3vcgZNob67Em/DTdK
C8Mjfeb8QHsnP7NYiv1OJnl3BuGg4lyEGq4YBKOaPGFdMkM5VUk/7mMa0JtMZskNx7qATVj229G1
h70lKMWlb4CvkgjRstYPtsiuMfD07CEdOElP6oox3lTM+4yUGE8NBkcHwJTrPlBQBhMTrnri2x5y
unnLXOVnFPfWLihUuungFqD8W6SumVt/RJo7QxYLpEFPHEzpul4KPjNH/8yjeJZVrb/RFtdb/l1T
fdsDENp0XTCuE5KktmHSDhw9MjJ29LC+aH3YnmCHDU9TWGScxrGODjzxtbRbIqT5sDEWj944rYNz
neNkkyzFXeNmtYfgmpNM55RrvWRKpbfTsxIhB/UMEHq0fBgihSqrztf0y14GQRZZXS+ssj645Xsp
H/xpyvhFdvLIHRevbpUh9sX3g6jPjDjngfJllgrypmheU9tJrk2GU5tsTO114or0Zupc6ylps/FB
a6y28voRepYbpIbXYBpfYYdvVlVL09lJ7CerKUjFyzl/Q58MIXv1xhHAEKzLSKPfpRyGl5yoIIu1
zgIPL6FH6IyAnjWAXeE2LjQHGy5EG9wk409CxxV+/7ggcraxe0wtA86lkeLlcgoEtCtD0HAUdr01
1IAQ0Z9bLt71+ywYgoN0EfbauWM8TamwEJKGkgLHdYarrgKuAasiPILI1H9qqaTKshq/2Fr5iL/E
HkxvNA0gFRx+7iDGW2AiM3WcOgtRghLFo1uzgmNrmrzJlu269nXCWXUG3l04xIdMLw2GlPa4B4QC
XEEzkU2i2NloQ9Hu+GvG3QTZdmtjzXqs8wUAoPvyEE+yvE2RI98FWchRIYbUYAdgFUHovKBT7FaN
nSMTR2HrZW7XH8OyybexaLMY80AIw0TyLGKDQos4eEIToq62Ws8pp/QOk10MNMFQL6EvY8oGALZl
GRVbDv/DLhtFcgumxt0LvYpexgR6Ooz1fkevbuAEmrWb2S+TO4ep6g1zScav0GkwQLiFMJIVMt2r
zvAzNPz9ADB7jqYT7XPGugAKDLgeEch9OgosypqnBlWEynJSO8sqq63bmbAs6ZwQ2KeZ05Gu4uz1
ocOIr5PT1jLTSzPO+6tRK611W5tvmYPPDRypfzmYeXs05yw+A5nVMrQqFpGOZr3qXUZntHR0Ooqw
2IBkbJxwmGt08Pp7yFkBKjiSXRMr09aBLDbr+Srske9Hlr3q8Sdw1B1p6bUaraMi8ONbAkSdmyQd
4jf6el1HLswcXTOC9NcTr8oOwRfyeuWSOsDyDtcu1BGE7XV4mTICpGs/62egY81HUaTunrvdnPKq
N4D9dMZ1pJuMM0v7qqdSOlkc9ipEOimhkR2vKTSOfCmc9Y2hm9VZkaT1RtR78G3HIBoWrvjESxJm
5eTZpk7iS9pm9FUdUREyz4gDoi2goawKs4PZ+cWbBOrHAEYzjzbK20VeE6+nIMUFly4FHyXKlrkB
4z0n0Deic9xDK1rpdZN6hjG68JC6qVqXNVtJCRq0igOS4Tr/PQp4zWP+gb2eqyJdZZzVQNjMVPzN
QmZnLrIwb60IeputhukBMWyzNwBQphwnI3+XwR7GXCK0yyTqUGw5Yb3R2sZi4NXgCSssboZvTu3O
qtv0oxfSf/LxUpxigMQP5AzT6ooDjbZlyaQidW4gfqC6oVz9Lp3xiwSNWgE4BjZaZn6mLa2v6cN9
BbQU1k14z+zzZhrpAECk9EN9U7inSUu+kfR90SdyTEJLR4SnKxD2Gph4UWP+ouiD+YCTB2Tfyekn
GjybHkWX+E679xnugGTQ4DJCINuju45n94u7Cd24H+nGUJ50a0Btvql6nWH1Q8bI9u8iwd8uZEp9
kSZi9DIdAi6/XEjL6Q2GqopvB316rpkHJeI1E86e4ITt36/0WY74j2BUGYgSUc8Kfp2OGvbX+8bs
cQZcGka3RRR122Acqst46oPd36/y+fco4WIsk7ZjSlsnp8F1lrXyy9NpEtGUul7N17QPA9A5U7JL
ojrfktLN8NtIk2/u33J//mNDW66HhZvx6uJAW4xcy2r55XrRAL0cKZq4ztwoy7bulASXSi/zi9JQ
wX3n2PlLn+DeGaAHfXPpL4yAf13bkUqXJqt/yRD5fG2c2/A5cEld584+0WiU6lSEw7OfXqfzdRY2
fKnvB7QSJAhQNGfHhn20lndxEn2jNHV/uwmcOxzDRQdKAoNrL//9LzdBDAEvZRFmpyJ8FObZPDy5
DWXxtdE8+bDjM8QJf3/KX2S1y0//dMWvImHmYnE4GHl2co3aXzcyPq9de1VN4RsgTDrrJUUVjdmD
VjTHrOxO31x+Waufn/pyeTSvitfTcPQvT30yo5ZOf5Cd4qo++GP11M0cMmgj9VEUgQny7VXXo8+a
SvuAlPlOowb65k/40z1H9IoH03RM1/4aixgltSla6q0Tx+vLUWsv+jSmBWLMH6qYn2ysGLYbPhN1
cVGMlmeh18YQ4dDsiZ9jzd7XxBooWNRjptbCqI9Mvv4Pi8IVusNWxkuPDP7zouj6ABUkM/ITqQAn
e154Oa67apeQlBx1jo27vbbbV4QI/zL0foJTfCIeLDvw16dDLSnYprGHsn1+vnJTNiKRcZqdEnRJ
zcQ3LMfage46s+5L68nsf6rmXBsP3zwR45vLLlvTL2/BRBkS1iWLwpfjOtf2FV3k4ecUnKzQJazh
ycfokzZXNKJQVYbf4FXc3zci5lu//Ogvt1svInzxQ5adtISSf46nawtY3DrMkAjZ2UtvI0FtiXJZ
DSGqAA7Sr5xB3tPevrVSZ80Hb1sBcgP2SillnUmds8woSpQA1esQ1hoKNf3a0ibkj12+KQeuUc/Z
tcI9SilJwUXCA19LtZ367qPIUADh3FovI1N2Pk/kaF4wP8YkDEEjrC/DUW6w7j0h5ziqhIaaGkqk
io2XFeF2anPPNFkwQYg/yxj3nV8yiDDT+9QP7uxcv/aTko88/zMUNTTnJk+U+UFVYpPb1aOwfeKO
6H6MuZrpldgJB11GycigtxJR7NonPAlNCnTKAj61bbz3lXxGxISic2g3Na7ZeiqOEfMXOjRMF4Pg
roqabh03xqNogqOj3hPOoql0H2y5DK26HgM/r/vAgAF4uaCd2J9PhbwbteE8j6tNMRly3aNYLpvg
5ptl9/sXjwfvsvMKG2OG8fU9Yx+YaZ3Z6Um31TWnHbi47ljSqtMOY2DswgnxT4Zyx553Zjwfxejf
hxGcf07PjW885512Qrvx3Q75+8vASMcQygaKYtN7+PJJoBsuy0gW5Smp3iy+BDwnSY9FE/dVvHU5
8WvTc9vfmYSsTfXum1vy+7tAfw6vhUWtAffk6y0Bmhb3NgS9k95r+XGm1bk1NUJeo1bOzGFGHYeZ
Mb7MbovEwanLqzadX+gBhIdZwI3UUtM+dIPbXtXVhBorIoGHWEW51Yeke/v73/pPnN/nzYq/VUol
bQpYSa/3866hEB4wgLCKU+2eRf1bVDyqGT+ES/qJey1ppsTdBUEgjGZWRXVJDfdSA5+15vwcVy0e
zBWyEs9Uz3lCAzv/GDkQpBrZGQJ1cIrVBLdEYJ5DvV+PenLtxt8Ygpa99Oufz+GJSCKetUO5+vnP
xxFdYhaYytMs26M/JddgkiM0+dp3GcZ/+ORDeYSIw8cfPw08gs9XGqJC1AYd8VOeMoxMOEC90VxK
963mvI35mF1Frhwv8KNMR0avTNGjUX5Twv5hXSn2MLAHuHqgi3z5E2yyBweg2OUpqh6mwbrJM6Ak
dOgYp7rpq9TTbz7yv3/j+cl8PyljLQp09eUl0ogZ0a2Emxvkrv0qhzmlNTSnm8Bpw71VjMZ9ltSQ
7EfBQJ98m29OOn/8uSbmIdcBwmF8pd1pekd7G3zmiQ4UEmV4urj685uoBSFNHMGZhO3TufY3b+/X
cwJqemX84yVa3ggK28/PudFDn/HlcpPDFMtn6mnO+N9XCJ+u8VvGJsgIbe7b8iSNncupv53kurQe
mNIhFQP1725yEZ1NXf7NAvrD26L4TRxMpImP7mvdiAEUObGvuKPCveuVoCHa38/0if++qfzhZGBx
/OH4j8XP4D++FANVxPDQyJ361AjrqvHze0j/jALTfRA2twhaPN1x73CPnLWy3hZkDjYkSY0m0lM3
K29Ai3+zkpbrfd4lPv89y0r7pTRK8e1PTGRqKjKCxdidWDlME1daU2+H5O7vv/73D+JyMQfQCJ8e
BFlftqSRZsEcQQY+5VF0pheMb7v2DALwvsVt9l9fSuBZs+zladJiWNgev/yuaGL/m2i4nrooviVe
zz0lAipOEBsfgT8539zF31ePxdX42LuuaUr59QQ9OUMn4r5drkaxVTZb3ck3mfHNpvP7W28JIcg5
4HiDb3Dhwfz6m0IXPdyS3HwqwfCCVH12UMZbpmIXSDZx25wjxfjmtfj9lV8uqWyBgZCCQf/yymvQ
atNRcMlkHgwMIkI76pU2PP79Yf3xKq40ODTpuvrt0Ga6o0ZKMg/LLPNT3stb0wy/uXdiuTlfFjr9
B8NEd2rSifp6JGduKpE7zc1JZR+1UayxeDP1ehsVR8ASnfDoyfw0I42K3fCb1fGnn/frpb+8YyZK
lECp5bk15b4SS2IjSW3fLPg/LEHabQCf+SBxJ79+hMlldSpmsda10/cVdkLTvkCHnR3nKJ2/qSx+
f42p3HSLgyNr0f7tcWlx7zYTaLJTZzkzC4/xY2jiAZyGsPDKKpm/2TS/7FE0a2FNKaKRbN0wft82
kkAAdiMe/dQLBechz8rd3OnGJkmnckPaaIdgujHP/74mf7soAzBjQSIBWDJY+19Wvk9EKZKezjkp
v+m2PlmT6yGckmNvDUSpc38PyaAl363S5d/6yypdeFr0ahR2dcxu9Jy/7JBmReskHXXtRGTBcKbX
Itm2LR6HrhBY5ZpAXGlONDxyoMQFSKl8ABWGHKruk+RpdhJUh0Y4g93uhvREcmZwzJitX89BRKUy
MrQulPjm4XxZDIu7ntXmUicDVGSTWI4bv2y0srJmUg1y7TS46lYvy+LWBlRB6kqonet6YX6zIf32
WCi2DK7DVsG5Sv1Ti/5yOT3pe7ByQX3Cg7GJl5FJRxqyetSMEtXLf9eDXRqIXE3JhajFvoEE6/OP
KynBMEQ29WnMmh26xDAmorJ4ImTs9PfV9uXt/feF6MVYNCvBQn75XDGomWIiRuuTnhE43dMRqq4y
5+L/d5Fln/rl3jE4Gm38lPXJjoIt2rDbpHcwneTftFv+9FukoP9mEPxCabw8wl8u46etj46fEs7u
zrX0aawv23+T4f7XRtKXL+E/twuIGdJxYaqF4Pn5EspFGNNnHCPxENwZbnWu6erSshbbdnBIgaWs
5HKu/fvt++NFSWlafhk77NcdYYYGFBty5E1SqI/meqfI8cEeSab5zkj2lnn79+t9+Wz860f+53rW
l3FGU9Z2OiVcL+1mL5tvp0p805r67d1leUvX4bNukXcCQeLzbbSsmuZi7hcnDdXfaCDZfKssZ+Wc
/f2H/PHG/XKZL1tEXwXW7GRcxs8hFDa7oN5Vxo5UeA8HGnkBxjcP6k97BF8nHXwE1A8asZ9/VpXZ
hQV/sTw1+XXiv2X+JnHOsXml37V6//SELDBx7NeMt3T3y4VG6JxQ4zNWBK5hO9z1xjdL4E8P6D8X
oMPx+ZdIHAaqtznnBcjtjCxZyQgtlAQ1n8lvbhpg3D/eN8E5emFiONbXQ61DktfkZ2Zx0iEZoSNw
1WUaZ503VoO7atDYnQ18ny4JUYmOcc9AFZs3aidnpOsBJ8wjjD6mjc3/AoaEOoOCw/w8a5Zxd6ql
0V6abYB8WWordNzgi6YgVx8RuOQ91uCH3EfZFJXze6Jpzim2AtuLp6qyvC50ACKQJEoaQ2+4+zxL
u+uhDpJNoGX+toDbQ1LAvKhNQsE6Fs4qsIZ2VaOXRIN7n9bdeoJt4aFFBypnJK+qrcnWohEDrC/6
WSBWGhDMkDJXtTiXG7zgDUK3aB7sdxde2qowCI4ckZ7tMuI+1hZNEEyscXiax+mQz/A7m1ZfK4w7
GroaPDWYAIjLCAKJqYsEiXVKNJi9x6cT4eauJSPbacSfFEmyCAwsCUZiuysXVpDnWNiVKPFcrJE4
NhNj9Pc2ARXXRpG+kmYhN4hbnB/O3HU7E7v1DsF2dxWQbQFu1KnWEiaq1+tk/jYqMzY2LsRDVpc9
mWV2vNEwjtw0Zt8c9RJJM0aI5hzXaHmW5GjpjKiSeyH84ofTBs3OGrpq4xjoiN0CUYgKTeeQo5f0
5jTVNjUabc8xsW34df+zkYG9zq1OfPgSN5ZRW8P9VNkGo69p7LCSBwQEyppCe14UE3XpIxJTZrIh
dyPy5ioQq1FOIAM7bURlVGHydYkSuy9akPZJBg2QFm40nqdDaJwbQfZRCVh99FfVWd/1pOtNMBjq
OQYmkuPzQJIFqGvipRlgv/2MehcbLR6Bja58ezPlkUlKDOpYZBX1RZQodVgyVvYWCFek23rKs7QF
zvEKmVBHPowxmT+C2UbhZeD27bslH1FHxxgsbLK4nt6M4Tj4warPp7vKgcUPXg85XBiSfeWX/s6K
/Xit3Nnaj930hkBCQ1OueB4qrzwbD9MCYYQ3UBqEokJNizeqyduzxm7LzVD6VyI675NDRKRqD8sX
zQYpKIkwdmgEgn3eDHLPyBFvO24v9COgCM+AfSVrM+k+6kH7WU0WXSKCR3a+UxN4KDMGBU0Zsp1M
zhPGysleERyPUp7Em1Uy1vOuSWsHUUQjUJIHWJaiULvOh0IdjbJot4RIjkTYoc7p4KYdB9yeW7uE
EtGGVXDROPJdc3XEHKq1IGAhPezBoJPk5PwcRcxYi+PxOkfasE01kMt+K8YzQSYnFbYZXdRJ2J81
vvBv/IAc+aYsCASBDnLlTojL3RlGDDpeiCR5Fj1rBs4TKbEjkhVChGoaCRTnproEsVquIvRiOxVa
rzb8GPSnKNuSSr0AD7G3FdK4tUpgEDaZT0uiKOsjTgzqZD24GLB/neW+YkSDNpquaXit9H70wkLl
D0FmOyuT/3drys7yRvAN2z6eQeRZxcxEg0i6Jgb0FmmDsS0X9blV5qVXEbO+ilxMCpGxiHhHhG9Q
LCA6ZPSyEzEFxLmLhSZNTAy51sUmnOvyNdDQpmOChy8iHY1+ZldN69Zy3kOKObDebbNDkRxCZQ/S
tdkqXBIxUZVzSpazqxSJl31QeGGr26jK2sWQRh52ZM29NwRVdxvQU9+2ixa9K+fiECoKmz7HCGUX
M2kt1cwwEFTbin/CvxbzEl0flj/iDkgbIXOYq5pIEmRDwqVmYizHxwUODoYr7xEey9j1YQYWlbvB
1wqkHLf9NtMIe2VWJV9Abepr0s3adVQ5xN6hIpZR8jbkzXuJdI1xZPzWW9qjWXYASEbzNffZ8BuH
GyCrEmWvql5BhVYrB0whCL8lNttcQOods94M+cQtjahk5TvYLQmrvquTkT+zstN1LEK0xxk87iTC
xh4gh0bxVKNRVrm5s/FVrYaK721IUjOe53C8yPsJYAUOn+aef5A3MY1G1O5RTSuBHeM+ckDDWVaV
PsAevLcrx3oksSY7DihRD8Cdg2PAMYqAbIHPuot4453FgoTYUnuVAdm2WY46FyntgC08MA8DST9b
gw6hJ0LXPuSB8y4JVeK3JcV547i48IdGW3Fu1hmbNSOuC7pCwZIOFBGtuzMGKTd9nOEg4z3ZYiKy
b+JODDsUGs0FIID2sixlfKgz9t7lDHzO4ZrwvjFE8l1YH2xCpdfb4Ft6fgb/FwFLfqLibdm70w7b
47gNOc+wtIeOfjMaSCSRKJWlOUFujOeD0QOPn5vGuC3jkCDuPu46IH3dEO8iDRHkoLvxg/QbPusG
9dorEe8ROizL7ykSam6mPgSnGNbiujV6dKguc3G3UM9unLerqhS44txZXqIXJT0rSh17ZSARho0j
k3NpOE9OY/2wuu5hgnm4IjszuoHykmD2pHSyesgetj25K/yn9THttODainDhuIjX121D2Lw1Jii7
CNNKVxyZQKL3kZDm3k9jHsIUWPUhLyXjWmUhrrdIrTN4aown3XDrJPm4WfKEti1I2V2+OFvzlJef
1oy/ShlErx2nwxMY5nBS23w+jI4ct0ZtxmcNqtPLPpGoEwIJksmX71nFgLxBbnvQ27bdDCJVTyRW
p7AmsmJPdlm5dsCIg0KskDDatvHUABbAGoEYB0HZbN3Nk8INALofcVgg+hvSjzPWvJ5fCImrmBz0
D2w1wFFjNIkNUXgAh7Toai6wpGVWn+wZps5XZdHxljRmE5xLMqvWcUGy2LRMWjBmBx5fPP+2aVO5
C6xG7lo9Gzcplg20dl35kBNdu++ySqGvM8VWQym0a3O0wSTwtDWIst69wpzBOp4q91XVDiTIWhMe
0AIAiwEMRakPiOnGlrc1pXgCXQYb2SkfDKI+n210tSgPkwmYrj+D9hz1mc3eSDo8PXLQT6Kq/Du/
C7DhddW4S3Lhe+RvTxs7YA4P3Jdd2SfkvLO0bIkqm4I7HYvfjQz5BE4tBVSixp6Mnd4nJUwv7+Si
O06QiG1ajc0HvzIagtGMtzYM3V2k9NiLqx4Fu8s0LO7UrZ03OLF96sdwCXNeOXP1boKg203o8E+s
bNaCsN91ycC8yilnmxpNgM7nF9AnGN0XUEXWlrm3vrDW5SJ4V6uQIM87nQBEbBMuv3UVpkV2jCPR
3pGf/Qzbs6H66d4wxQcX02jWF31t6F6ii7fRWh7aSDfeLg10oQP5gC1+L9xtU7gfR87PjK8FpXvc
IGXO28uQ8e1Ky9lMVRvN27K2mCci/t4SHDne+uNUrjUSy/gb0vuhEonHDOxDGTEp6Wg8DkqiJ8by
YeS7KNu+lnp4h5gXzfhIV8+h9toNVWOTmyWrlT4O3S4N3Gg/xlPC8NcWBAQG40aaMyl8kZ9uHMxR
a7sBuUxcd9gdJ0tUxOim7SGK0urGqrIYn0OZeZqZz+cw3Npnbvy0M/oEzeYwTbQunX/6a1XDLRjT
45IZjYY/8e8wTxCjjg53lysL3XWgIDVRggjwpGGNMywX930GawNtWeK5Za4utFoFW2umdDJLu73G
RM5hQK+G4GcTc/DYJvU0nMqF+kyx2lc/nLQ+H0frJ2LCEjG2gjdsH9oSsNk5ln1du7D0uviJgnxZ
jnS9Vlljmrsst/oNKYHEYoaNxWe9KmpxbLJY2VcNVuELe+DD3NvSWWUYV84sEg7WBia/Nb4/qo/Z
RnafS3vjqrLYJ3Nkryyh/UgbkkezKlpiAzLzOakEhxiVhYDCamJvseqUerbmeNeu/FThnE5bMzkb
0oxDXzn5J1H2MZoSv3ZuQ9I5VqKWt/0AZDYIGZez26trO3Isz3cg5lR1lTVEPFdO+0NYRjetGJCq
Q0ntd2b2GikmmK3O4hStjkZR7Vm4rD2GLtT7o26tpxD6qkvI1SqQsHhoTmIHzSh7dDtxkXCX5llc
Oo/wEnlbVB0AFagRkLOhrfLQ/5H6ZH/JRBqwk0jVS6CbrzAIAQO245BDE70dTnXhRdVM/Ivxq+d3
Gcbt2HOBMVDYK40/VaSUMbj42DGteLrAF2nhVoqt+UKJ8jqp0h8duKz9YCM2hoiMjFhL3Xo3MBq/
dUa99kKsNhsYvtkWHihfB8BTCH5ZmejEwwcqAdrNcHreCJwYXx3d7yGIxtbOEkWOhbQNL2GVIHIN
ZksQY+70PhuDKJ7aDCm2kSsTN/Do7I05NFeajxmeqqM/M6LOuUr8mpc9XwAkvV2zRVLneHUz4Uol
L++Kbre+mEd/BI7zrqWMKQwOIYdxyLVHUPnarp604tmdSAeOmH3zXMySJFrcXVoWtnA0yeAGmI4y
mo1hbWmVtscOQsccicBKh8rogf2tz+0B941uApknw9VclRzsjRXpz0h5yknbyWFYYl0gHlzrzahW
NCuNDemB+toK4nmVJdBAFIzobQuhn/YvxZwb5u9ugLmuLMDniTwg7U3KwIukhSkw9AUFVg1gyZ1N
T58kyA7dHLcZZwtgVH1PtobForRLT5uz8bY1aGpUsPD3tcUAFt5JcF43Fv6SzFIgMqLuKsmsbodc
uPsJOlAd7THWLoEqADEarGabQb98CtlwjrhwEi8eEwhKLC7jmioXfw/hqfQDiu4WLMJ7PwDJDNue
VHuSz8+N8JZoXl/V5IUkSLtLIxE/qGZ7dhqKoHmeARaYZndZt6WzCVHuekZA9Isg73c1IAtPyJ4L
E36mcp9kYePEqKc5f7Hm4HUiPvE+MPLirLU0GJl6NhXRGWPRtLy0KgG/UYWt/REmFgm/NblC/hin
GzJbo3VZ+miuBNDUTTY1xWXTGm+2aWoHmBREic+9gYHa4FgWYrNO/J5tYC4xjyWj/TO3nXa/RMae
yCQX1II1forCRKWQxwz4EeI/uPr06ETzctacIGM0JeWelmo7p5P+mogj2BI55StaTlzDSUGWPezO
rU1Xe+XUbYMbaD7Ry+iPeoDcbAlwujJ7SYgh+t5tXEHRjEA07yPpB3sFlfkmNJRzy48yiRhgkRKb
o40N0dnYRr1R4krQqahWzIFwxrV9txmSTD52BDtspjY1f8aia8/NxWK5qgD7fsxt2ngtW+qxl+j2
0rbBXav7jwZMEXZrLYcZgFGzBe/h5ZC7943LqsNu8zLXSb/BHIp5QUGjnmZ32Mau42+GunwZ8dDf
02zC8RlMwZYhH2QDySOeSL65yZ3wfo6H0aMDhI3ZJA2gCKbMy0YSiqXdvQ+GsyS0J+U+7Egd0FKe
ng565ayYrObG6nPtWFuFcwQyFl46Mp23GcxwMjfiD/qeJT9DLC0A7QdMouIqcUbK1paYBw7P9DEC
n5fUeuUj8+4SVb3uEFKt5YRHpMCiuA9sw98QoxOQ2RQ5fEYBLlb2UFw5kVadOTnfvRyfHH+fHYKV
NapNoLvPiE+qrdblvJ2a1TyXQ3WHBiakAGuGrSGL7JISsX8cc8zlZu2HK06QBeAPq975WZcsNjxO
CHNpJz+IvQ62ed5TdExWtuFsA8ZTJ1MAR0Ua79uigBDvGB9VOaHQLed5XVYW0AepPspSJxLKTZPD
pE3WBfrD3JPtgKgyCMz6pso6QqXcFPp8SfDCyhwC4AV90EF59pttmTX+yoyzFwZZIa9t/RaO2Ctx
9AjzYOes/m4Wr4uLZYUIrtgq3wc73kBEfU98q1gXjSWuMlwsZDRgHTNkb3pd694SfKHOnRlkFi2E
+mB04wADR3XXTpoQ72zj40JBg+ddC7UHwhP0U2+K8FQ3JuHoiXKewP3RquKIuuLmlleEQxCZyfa6
l04zebCqCA3QKIvrYeIEZsQkQwSdgXW8aLIfbWv7R8gdNTkEotr7ogmv4Zk0Xi5mYDI8lnUXD8bR
7Hk0gR2wpeuVtSkGvOeZTyxCAeX/aOD2gXkhyHQx4SO6rih2/9B166DZzvn8rIWdQwu2HO2zdpDh
Fv06/mxqt61oMCQ1pTbsmeRjPVchjyMlvsKOpH02jHJPfNddRajbKiSEc5NKQDmxHsZnSGuqSxdW
4MGgWXucoQTxgamF/GCeWP6wVfvkl2l4FBjmyXTG/jtG8VvQjAN/Pi1gSZ5STqeqs7YzRNstr1Xq
IZygZ1VxOJBOol9BZeT9tjD3TIGrb7LCbPe8nOYW/K/caLlRHrR6zG8NP3aexlm9ODmxYLy4mgfs
ot0WJKavRi1XZ9KqCvaSKr9rNEW4OwA4jvFuuxaJFv3oDac9j2Jyxa1IAyHWjdVam2fyqcrUhXyn
lfdz1EIjpUUBWdFuff+WhyE4Aqalu84bzEgO3LRNbSMfFo1t/SDDuj8w/+zge4wGtLRaH+751Mml
xWucIQrTr8KSLoXh+P1+6p0FeZLgncwIlI8JX/ayktOARff9DStH6IIFqLLXMMBsSM589kELFk2p
qtmQp260L6go+22eycgrKpOAkj4hUtxK7If/4ei8liNVtiD6RURQUBTw2kD7llpemhdCFu89X39W
n7cbE2fmSt1QZmfmyllaFPkS3/P1MQTg62b2VmNx5AngEb9vZ3pNI3uumGhQnOeEy8whtR+ty6CY
z60G+I+qE+9pe7MYzc2v0WQ0q0Ua6UKl25Jtr6+XAM2CuOtUl1tTmPEFjP8EZckGJuYCJGwbQ77R
svuOEq9zfqv/WVlMFQtDRK5lfK0H2eAa16Y5MMJw+DELV0TMdxeuJWlf90fHJY1d3igovd6370Zh
kAZtC+5RNOoa5fsNfzF1T0Yl2SP60vpzWP3PFH1/YP+uj7CugVVmG6aC2kdSkGCYI/DXDBN6D751
Sgiy1YMu5EnecBz+SG3i4UZB/nygJfxpFFWLaNAwcGhLexumZbyfamFwgMdYBru4OHYKtwbvnhXj
pB5UtTGMwT3VVCVTl1O3IXxCGr0XmbwMbsyNxZw+4voGy5OzbnpsBfLJYX4AdmzIEx+G7wokrigk
xLTCDDd6Gj7OXDHuLGcl38yEuuleEmIZwzbt2/7FNCQdtV3ikiLuYIQ2sakfAf84hxls0lvY6p3P
+4udQXXhIVoYIxtu/Iq2oHulE8EKFpazCw1N23PhCQ8AvIRvpdH04lSAswHh954WdfkuHSZmeu5Y
3WBRlt849Vehl19ZVQjPJIhQBrPdag3NeNB7gzwcrrkDuaVixO73CM/AUCzNb4g6M/DNvgbB+jjW
Rc78QSKvaGNjfoGtKv5Yp4b1BoEN3PQfE7UqPJflALQM7NuEEZ2awWQHMsC+WzW14J6UyQ5/buI5
xE03ZdYy+ioEfE2lqZ81A51VTmZ/1GT1HebRbU752r4V6Uk1W/F0+wWIT/hsHEqdJMwACJlky+Vc
HFYd0kqKuM+DMVyF2YidEiCkepQlEtcg7iIlOFrMJSwVI3V31NsRyBm1zZJmL0Kgy9V94+4K0X8V
xhAekyL9gOz+tRg3RYTEbSXJEsDrBQbMoD4HxFi5xUVOi9ivIFapK0x+IZyVXmGf7PFakOyy4MEw
ATUKxWG+yMP3lZPZxSgQfzx70eK/Wk7Dc6qc7p+AxOC7S09jjStXcZelrWsGFLBX9xyYhrMD9oyu
lNeo1iEq5rBxejEyGqP69QTgnUpDp0w8F0rSs1m52EalkeX3Q61PJ0lbU8C8eNpUiRb6lsaUukwY
WAxlFTES7ttteruvkkJGOzFB35gj5MgoNiag09C2c8G4nyFSvrMq+c4lDc9N3HjhunKiSJTGdRdY
iT6Rv5YTiJexNkawokOyJa5OFKIrgBoviOCFyWgHci8bn4QW081oL00S26c8XT5Y8o2djTzisSDq
9zAOUz/Eg+fBloe60+U9NANMXrfrMJR1afKia61xGxixPVFsQmFoYXOrokiwCqqO41woFAD3Kfqd
7TkOwNivZYAk8t6wMnmIMRY/pZF6g0MjED5Tc2tokqtjUs/6j9C67lT3OlwEsNWbosBqdtt4eHQT
80fK1UH90IX5CNWq5Ki81o23lNM/k9XKz8H1eUSDPx0NjGBrqGYJ5JIzR4zWsLg3Ikdc6sIR53GC
n5TV+W/FTfmURmqBzmRJJBWXnEcnYh+gNqJtEdICteQfehQ1MC9T98hQ+quPh4nhMH0RDsWQId8l
Fh0/78f+qXF1Brlh1pLxBwCT5ERvLDuKwURHw31ZtJ8wJI1ANi5+5pS9m4NdvskgQY1Ar+x2QZ4Z
3iTtqpvJsYuLNrRFfSqMrLjoaEw2cZV+hpE1ppCj+Tq0dHWCMtKLO5PS8/uaKT8Ui5LDoz70LxNN
Vb6ZajOoRyqAzcR45XVCujamMRgsKz2utpsdlX47f7d8BUitXK2NqNk2URb7rdv323a02z1SDsD5
poy3HELyg1a5BitgqW9cBu9+mFrvosxf8Yw6Rzvs4mBNQmMPCN/au7PBgS7sZ2eLiLk8jia20d6e
zIO6kb6mrivO1dxCzOmc1ceZt0D2gWRAQZlLn4DiwZM0m2ur65zsiL9BVfy/qrsRIjOBUqAbUYBn
CpiyZqP/t8CSTKZPD7Fo49bXQ9WC3NGz6NICKES1sY0NSvu4zbvwyooiAcmH4qhEnu3HXib7GzeL
286Ktp9ShVbC7Q0y6nYYqTF7mBYmXBJgKnsrHgTiPy3KpF3sRwuMcKII/8zMeLd9xMRctxz1z+Bs
hOIRZd4smu40E5Q76VZifE4FaGFKtsVuasnxgy+q9hBv8gfBEW0XpcNDRsHKLlUNeFiZi0uf3rIf
0hz9WOXriRSGPCpl1QepEZiqnBDKf5u0/+IkqYMIrLUnOYx6q1sYjOfYAWDFZsCj9fHJHBFp7Alg
JEhQrEVh3wVWSTfbJhakQ4RF+QJzwhaED2R1+klXelMjFYyjjHcTLXSNvb6tzdjuAflWgT3K4ZEA
y4KERAQ6bYZ8b4owOddGW58WUYNOMcfmobZSB6VroZrLhKkkmyi979rpSXL23GszFaJ5r0mKN26K
tdQ/LbftLoskoVXavTp0i7E81ePA+ImjhWdznCnhAJhxWty3sXICzZ1+kkxN79FE1xotYAsLT8ZS
UE/RDz2Qaps5ScgFesoQunX+wnhDf5STfOBOEX32llnuaH2ASt5nCL1Rk1L+Z493pQGJMTZWAOBl
2GAFjdwj3Hf3qC8QiSuRjF7oFK/LUGfAQ9mQ1y5bdsxaW59jfnNts3q6lKLI9rbjDLcDouZB0ua0
PGjLXmh1ic1BcUReqFRLp4XGr9R6yevB3SH7tMdadbe6hUbnAjyS5VI9rJzQPXR2FXpaMs139RxV
cPJuoD7TrUB5u39aLr5briVo1t8WLoyDcrT8bTJl9jAuC/3obTQEJnvwfcnMOMhG5F7Dispj6mbW
EcRCskuL7CWVds5dVOinzjJmPoAejnmZyY2NioMEhTVWTThzUbSWg2GF0VsWLT9l33yQzIs9wQru
FVWXbJFV9a2tc4qSGlTjG+ITm4ut30chyQfXzrptZa3GBl604SesPZcyp/ssWxZEczW/QIbCFunG
OTS0WNxNFE/DrBPaK/CqA4buu4UvYotEcEfvjMPFyfo3Gn3sWwsbrCN4xIE8xGeXb3XHVU3cubA7
HrDAZ56cmdPZLpTCcMidHyeaBQgfu0JDylxcIk57WDpt9c3F+tdyrNtjU8di4oag2IbZ3JSUAmxj
1xK8CuY/J0X0wzXfeLF7u541+vsqp+TsluFw5F5DMAqBPNmQSpswczEgSIjueEKWPC51aj5QppBd
RA0yZ43JGa5x3AQiqSlSYf5+b9x0BLfkgigx2W4sRf1IPsriQUXKIeA+vQE85n9EWuwz+gJWLjpr
v4YukrzS5F+o2/+/CPx9LhsexWzkRG3th8ZwG+ml/nDngXjcNAyXjMV6n2r8OpHJEKju5CvmApqp
J7HuV1hdnlqLB2da+zfFj+a7KTKZoMbvpFGN4md9/IGtB2SaxDg5JrYvonh6Divbvm9i3lArY76U
4pQ/1PTTbzu14pYaX6sQgTGd4KeLdkg2I2ZtnwFY6DntWARuLPqDQU38ddDDftdlSfnsjrHpw5+m
Ai2y6CKBlFF6YTOpf5ahd/vRWcz3SCz9i1Y7EWSbiqIRNBSHWGnOWA/rkNdxqwqcmHnh0gyUkqrR
ucHFs8cWRedxHEdyisyjAJUO0GZFdjFV0302pVWeGU1JdH+b1kVGZBvVTJBiopLZbBIieKKPXSCw
699Z53DZIYH5tfZh854LZ93PcWpvzZhbaYscWWnSq1wcW00Jjyb97avpLdaiZxj9QG1vpp05ZyTY
OmC1ykJNrw6lgPzZWAVNh6rIzQj1Aj7GvZVO7ZfeN+Or0Ln0pFx0N3kFFGPRdY1pJlJB1qnknnti
BFZzsL0hm6I9uMvJd+1BBJGLI4Hy0h93qrpnMZi/ABBSUkK9vZsN2qWFaMIHl/DkBm1IPKScxza9
QtEAuwr1mjbVAAs7ODP0i70wawR+bUzvzXAaPeo54CgVbTpsRriI71ijjG0y2i9Op4xHU9bGnjsX
jh2VNSzwNTuLY4XnMG1WbgMIQXkcPiVwek5oiMVLb2G1KBcnPwt1xCkFeDzT0jcourZXVzadPxX3
HulgMEOx0B/N7B+GeyY6D2F/zwHAa3lZdebPSWZcMowA02tabAUWI4TFS1N+jyK9C9cFGfSa5Geg
H7pxYlKzqZgUZNEPyEa2Sqa/VCPi3Ngoh26VF+yNW0u1e6meIUJD8xcUDT/V4mRZZ7u8j+Kjk+xh
piVIPzpIKdfZWw3nujPEWajJnI1Lbj2UtybvElK6qfHx7td8r4of135oqMxIdC4M3ZlZpFi5Aemn
nulnOQRJy6Zy0RhmAde2Hyr9xcye1/I+TnadzYDPOixVh7j2W0z7nDlUp3lGh2JVnRcGS8lBzNeb
CD0gN+Zjj0rCSI6tre3/BpijsfjtuKZOX+1wnoufgSi1Ed4x7hdFCzceALWbXcu43UbVcyTfteYs
6vRgoWAr+WA37pZd71yFN8dNFdR88sDQfNp6TvqwnbufhcmFleFt5DqlT690DvtdFEwjlgPuQyYH
Lobb+bQX6VEuJydO943MfUvu9fyhrJ9L3pyWK/bF6Zn1g8QZ+9yvzTOqn+f0jl+NP7dvTcV/K4b0
MgWQsAKsDSznvmrfdNbLqM6OmbGbxAmK9qHIgQNxfWZhGPTvNKaLBWuqoG90cb1xegojEpB0Pq7z
DwvQphBHe2AcJ+tjO7HvAKnMoKDp5WulDooZxGpQIBxOm8Y8xriPeGLYR3x+auZ8jbhqlEzJj6i6
5uLQxz83CiMZRW+y+AAvmgGF/eIWNznsg+nKZD+4VAl0uC7tbymel/mVJOUGpaOTl9DZ1ehapGQ0
DDr9LsVTU1hBL35ylNWCXRWuX7JqoP8vVXiXSIDz+Leyi8M+rgC+y05vthW3XCCV+MGKSmtRckf5
EsNjPTDg/TQyI7tzHN6rVQJwu0zFc+xQXsHS3rcz9ih5dSzNK0wqzXJ6rbB4AQ9U59BoTjHsVJHv
c7vcTDQXxHUC7xT6NYQWHLvoS7dswnwxwbNLVjz3ZWxYeF2EtpxZariR4wtQPh+t2Gs4DabZLkFf
ngin4mzdL1FCGvppRnkrLgoS9ZzKwOreU+3tRlNE8XXMSwZ2xs0Wr+vvrflFdx+bcJdiylzrP0aU
O6191ddHw33BQr7mfxOcVjSsCgYs9Iq9PqY41HY3ArBhUY68fCTNS0ILyqjvw4gu5EmnMdb2morg
vQuUkrk9hwVEhMOCE4eOZGq3MP2UT5147Uy/0rU9Z9tDZdywsyB2k18JLjRHX6n4mRgvbOqx3BTq
a1Z8fel55dsakkMdMcxZQg8TOldq7YrRyDem15l8guv+0GbB7nu11Q+GQC+KoU1CdBBUuazGbpB8
biy3C9r84eaMlLRGxBd3EZxIWBB5Brgm+VpeBkmnvY5Y0gBXbZzwIbOukJH3mfnPwB++lIC3sDlE
9b9qJOwxPk/t/W0nnJke4tHycw1vQL1x4TanOSfSQuBZeaa5SeduCOu1XC6S3hWThNUcvlmwbtM4
PIbgxOxw0yc/tgZ22Ay09NSA23cskrrjVdx6vVukcTQjjqys+40/VeuphTy/0B0SW35k0lFNVSCf
yMyFB4tApaAsbtE9+cKeVdQx1rgDy0WLMC3K/3oqbzv4sNnS+4UWfnVj7TNeBux+UctBK96G6dvS
90uxExyaMvdYup+VdYUn4CVAtDKzYok+ttwMS2tXwlOfoNtnAojAA9tqku0YLeaT5s3298qaOzXf
bfZsW+cY54tVf0TDB/aywMJGgKcBG+bdmmJs30/axZn3ACp6h/fhOsCyL9616qNhVlNLbrX2p9Y9
Rbcig2RbFDsjfe3Gb7usdwu2W9wHeN6eJEjqBs9hqQ00gqUs2eWmLT5ldLW72kOiRaIBCvLU1W9w
cQv6TxgzwE7DpbfC6KSPIBy/aut6qxlxtb2lHvP5D/2j6n7w3O6h9HFjLja68VMsdKq4u6U5pw2b
J6t4DwTOxrpopru1eB4cvLLrvbKu7G5bztMeiJTwr2FI8kdNpqeY6Gm7MnpNxwd9eS9wi4j+pHHG
imy339/Mxhg2ElYkBXosxdEUAIjvjzmg8x3ffu8B/aYc0VTxqTHz60TIki8+3nJ+8dT0ME64CQdG
g8WdcLH/pURaX5OJwhzr255/O4woKSQ9a4Z9toLE5SvhYfCW9FdDenDgoPf4radY+rhKF0vbMVME
5vuGzSxQ4XoHoXtX6FyrKGtA2g5EBuoC+1Ouho9FmNTVHwrnHaWAq3S+Lay3OPxVd71LTVmx7z6d
Q9Pfq5o/oB+ZNqFi1yPKEXI6TPFBjZgOK30Tr+ebuWdcXkxW1axgzbgtEPKnYJ+ips8P46tdEDGl
nqF6dMDU1hlf8geLmEs9B90OZZb7io4z1hYA7567fkTWUzecU/cXomg+HqP5TM/HRvWX25uGKM1L
dADc2xl3Sf0YGmjylh1QVMC/9lvlwcIpj+nI1H25zMCQT9h6Wq+9od+SzzS71NgPoKesKhhI0Fl3
hnG/iEPbcZXV93K2tyPbhukchYYS0W1leqdQR6b1AcMqXvW7pX1cpk9b8MR85Mk/LaaJET6oDla7
1i5D42MACFqcQfr4Mdmntboq7adCG6zj85TQTPPJtEcraSPND0XzrJs4MT91+6TkYzi9APquosNq
bdv4VBSPxboDUODJ4s5lHltN93l6lbhvk/5fnvQ8BCfLeQFROrOLJRHxlRfLeI7S6zCe9YgaR3xT
/XuqjpBlaK3nvBIk5Nx5QjeZenSNu9l4qJmnjxbv4/sq7t0h4CLnW/03+xFyt2+ymanwd1ZQqMuz
Q4OYlYMV1fOgLXYu93zZP8SZCBID9HcqcUpsVUNwBqdUyOas3/j9lwJkfVQdBvsx1afzaPyLhnCX
Gy4TaiD/7R0XGk/ZLdce+kvRLmZ9RzaZZpM64JjOgZmRdcmZQOl0lXErie9KLmw2G7BTPgJOwJD6
QkUdq116nMFD5t13gpO6oO5zKQ+F+I1He9MYbykLgKGnxMhTj5lzwQF+RlCMpt9hiX0tWSABLPdp
VwATYnAr2Ob49WvAutUxj96RRHeDe70VacK73q63IgkOHVTR2zVOavVkKNpNp+5xiCBlrpKFJvLb
8GO28PJPL2F9ySlU1xpw+UyrVutv7Ap/jZ+m+pPS1BrKa52yJFTMLVvNT3Rm/9aVq9+5r2kPkmxa
UbEJNfzTfO4TXV2ugWdRsegNxgvFmsFQ5UAco29pIlelv81I86mFkx9TDZsiRY3DcSQei8DNsgvf
kilzyT9Z4nAJ6cqyU/yt7dM4vst6p/p7aJBYMFi0w21b/pjI7K2bIHz+VU6gBrkTYfiCU4a7eHOI
7WE7ip+mAXXoUuNxI34NRXuomXvqxHU2xs3mq71r6XyoYPxiOLnN8qO/NqThbS+wvGlOsllm9rL4
eTFWIPltwOzv3PVNGsys4FPo98p8NbLmc9UVXaadJ82fpviLLftkwYSNoPcU+fvUJlzOMb+h/SE1
ryNtG9daY9ONXxP3JTZEMIAFL9avGVtI+Fwuf24DqJ/0jfgY6Ewa+FHjvVwPJbmXhRtirv5FtB+1
frrq+9Eez4N6npqtQsflDEwl1kagCHPb0dsfql+G5tMyHxra8ioTeebUVNtc3A/2blQHyxaAXH1S
GQHmCa/nfKjKZDfQXzNh8TP0h749DfLUooqr+KcwLW9mYNxrBwN9tGaIm4oX276MmtjhAN3o3KOA
1HgpDkiumTdjgJfcbmMMbYbX2QQRO/QbM3+YnR+g/F8rNFlZSK+Qd5X5jHt1k1QzM59f1ncZ3rXa
SdiHIt0NGf06/Gyo5tb66Fp/A41ozPzzdlvEb5MdeuvESkQs6ajx+KAPAPg9ozqb1m8Z1VhGn1FH
EkxvmM1gPaX5nz5f9ObZwrRankXKU5nyJOt3qsb1tW9vmGDnVCPuRtZ5LP5MpfwInG/LrCp5VgNK
EjTVurmG6iWbLG9c7vomRO3nSPYmMH4toIVsxupc+HgAuvBiJ7x25VMxvmrNk9M+TstuJEJdOh6T
XybmRyvnP6ivbfdhcHuR7qlL9EPFICNbOP1Azy/yV5qs7ufkrtZOZASpL3zM7VOh3lOoqCtmEVtR
lQTrPp6OOqDvVaDGk8czGawWXKdjznR6+jdiRa2HfUS5Fx0zScUVl527LH9coLKUC+4SscvHrYnf
p0nvsDz5TUoPSlTvh+R1pL+ZpBuS9Xcyfbo9vyGmA818L42vph13sbn4pn4Aj4qli+d4dYaHQaOi
C6ylqmZf5HHQt8S4qdteAWarhjyGpKYnm74kvr5Fz4C0DWdSXkdGDeGGbN8rgF1vZZXGYJ0dQ5e5
vubckSD01qw859WCSk7skVEP6ONkCYyxO3bQ//g8bCwNTnaDzbdXE17UIDTicU1QhMBBGullkf7n
UDOdG3OgSf3DjQgTMYctqV4cWWDxVRztftn30Jj1m60JmD5e+b7rdpmh45Zev0Vo3KNYeCV2WDm6
O7Oje1ncuLmj35Ry3yy87PYyHZwqeh/m6l1Kbe+uNO4q/VxVNBXRN8skbKOW/MosMzDH+ch8/8Pi
cKjc8Qga9oGOEX+alm1S0+5n2BVsOBU4oX7oHe1cZNEpNimOQfPfoGT8tpraDsX8GC068j3y1GR4
q9UdOt6axCWsX5gfGF84R8B1ZiduN0mmeQC/nmLT9EWrX0qz+TdnjgqMCuiIm7tHwWaL8ZuyYpMC
aTNYXc31rCkj7ve3FA9996TkyPEYq7Lh3m5y+Tti0HVKsq2YiQ7Yy3Fdoz1muGvuogqZ7q5sqRbF
jdyJ7lIWiHkl0vzQ7ucwvBrJCLYJaOOwdnfDWpxKbaQSr/RDHeo4g2Uqxk4OK/NNxbxiKLzMsMDK
yHoz6n4zsmH2mUHyD1uOEZ3MKIcJnL4IyHqzsb50axe4/Dc65shhiTx3TgPJwtHQeLIuK/4cqNQR
DeEg0TRLnLuq2Jsd7ymOyilWXuvYAULlR6M5+6yaLq2YvYq8ZUeBBBomdWcU2b1i8d+rdn5kEvk2
jcNRZqFvrvA+KXXfgFjiynO70zJJ3NLVhska7XSp8PPKe334GUJr5xoasFn7FOsWJZUmF1yORwgG
WNsfNIu9V/H20nN9inNO7hmZuF6Jq6mPgfqfWA71U3Y+5jIvjtt90/UQ2vvdoM9QuiluQM+jDupg
G5WviAOa2e394WdnR8bc/OtS+DAJ+0iXlA/s7U5VnNZGY3oaGSD1dr2NNOZxOlOf2Zr9nAE8Y6lf
fXEf6Q9FoB7pGuT89ttWfN9OEdQWWxQO28bAc2ZyfKT1jPI7SXeWNUuyG5QDTn16yKbcd9v8oOsl
ac9018zlBxpyTmlgjEm41rZtiwxzsxwa5XJGl2AoMs3ARMMtIjE1l4A74jTSmd1RDhCyGyjupIZK
Tpkzgd+OduE4UxHoUjDMICKf61MVsZY764vE+Er8wd4STNimjG0c8vFjxB3JYTloxls7mMtUEPvP
CYfRIVs0uIpUDLsxFxN6Iav1gHdo4HpHfZUynyiQ8EmnHV2cN5uUbELRRm8ND/KyQGQUw0Np2lA/
JS3OmkifzP41G7ntdaTMhSI1yEfL8tHUT1affaSLCiTeFRyS+7mIoPlzvBpqznaERfFClvjPCp/u
Wy8U+blFFat7lmeOQDwqKXtJM9T3CwbKLuYFEaXn4HbAy0qiG2/4yorfc+YLHRo0w43VxscypHkw
rP2yQtAm8kAPA8bI2msr9iMgiZivGc/XQdw6e4MZK+DXIB3nIOvtjZGZO9spfMMq7zhmHgn/ctni
XExddwSBzzHItLeKCBEBTPDLXlIyEpO08SAR4DBIK8/KyWn1zdGloKK6XdtiysMK0e0lp952KP6s
jgBeYa7vYkJxG5fLyOVwZTJb23ifHRjU+I2dHtgx5b2ssNFzOdC3DdYsJyGP68x1cNs2DFiqU8ed
kF4JmtinLQvEwcRct3Stb+DQc6f8tR7S4zCnuodr9n6NQ0oMZPFYWZgVLdrC81ugLZXle0dIjSsb
UouJMzalrLkZmZc7/KA55im2FBRaTma3Nrp4R1ormFLE35UvkNkosSU/DGcPiOGWuu/NoBwsBDSR
5IpkGS1ZEwZxm6l8VpuMTTpCnjjQ8DclE9I5Li++nFv74RoGNQ6qfJ2oldcsRhtp4SsCyzW+tVgj
Jxo7PnYtL5pvV3aqncvyrDuEjwULTNWV2JUMmvDUj0nexFsySWM9qr/u4J9mR9WpwcgVIf6u+604
iNf8vNqKeK/q06zaIFz1wGTCVwvzIpj+N+Q4NtEIfzhqjVMp12czNfd4vHe10T1BBn5AGL7UfDjj
rHaDFsxuxVg0nfYxjW5Rr3YJKg7xsgBt7kHvObEiRToEBsH5PNiF9lFPOEUdxD+h03mbEs1QMeKx
69NZ5UmOcvGgPbpUacupPPQc3GmAWWbfmodjTulj15KANuydO3/d8jZjza9GZrLDqUvf3ogZTRGA
4E8F2IWk50QsoxXNSH4v4P6w3X/y7LHOEimWeJB7u3/PLWtr5un9xIyun2N04ZLcV3RK2mZHvB+V
p/fUnN1LWR3EQEquGneGSh+JhDMSRaBFuz/oyjgI6f41KqEgKyORE5dPFZTim8pu6szh1PAJ0uY8
IJgXobxWovcJ1fNDdgUVPTgNTZYiy35fNEbxfWffcQL5mLAReqHWPOTDPCMM8e+VBtKS+5bV4Xkd
CK1NPY7KOHp2y/nS5wN5QhIAVt2Xm4EsA86saseQGWEjITxIz1OSIjKwRUjiirivb5IKrdcj7vx5
qqhdWj6MlC45Z8TIY9lwOMlzG16SDxyke/1Yxh1iQFjDZ7AwdbdIrEHcsxyZONZC7qjU4uxvts3F
7i4Uu+2goJ3sYRn2iGw/zmxurSQ9z8wZC2kEdaTe9GjcDmEr76apYoDowLaoXG42dOCgKofKFt4I
WtduHD+63RyLhds8SVUqyN9U21H/bHmt5WywmR3MOvmrTOfXpe62BRdc0wYhZccJsTxObRZQpQNE
kELYKN/fXDCcfv3FwXZ2GwUxWVKMY4TRMjmZ141p0VxrMoavNPZuJmI9Y8roti1qhHASbqyyXTAd
UU/XZDGHOuooUgVEo2iiAGvDdjboyqspW0G834456mtHzLyc2+ogY+kZcBaa2eL4LRmyAFJYTSbj
/biz8xKP5YD3PC1lEQwgVR61hdQ+fUDOXVUr0MRpxtps6g94/57rvGhpfnJuYtFoPAinqqmoXot+
VyQxQU/qsb7TzvnSW93l42pQIgQ8w9fVRMwyrHPXpXb7UuH+eAPnk+8mEl3+RJwsUAqXkAkieR/a
ZUEBfJVRMmnm95XC/oV/CHQ1dZlOf2gNgWogF417j/U+jBT5zm38vWbdsCN1mBAlLxUtEW1Gp0cc
3jtCkPyM1pjn2owNbHeM8wwYFrrzWtet8U7M37kaciko5J5bYyeZbHuUyMY7UTJ0yMYwPY6Gdaxd
OBmyJWZNOxspTFph9gReiksDIWTXrZLoW93QtqWyPmgym1BNh0dvpouKrcFcsRDR7UxmrbsUxq8t
XFy2KZ1QpmMbn1Tt4NYaMcdHNZyBOo3CY5dwvS+yYSal6hoIUMSrH3GkUYfdmriWjBC2KlT99JnY
PmYvhyqYnBM9E2ThmpBdDDI7DylwDgeoSTRdpzqxv1VhwS5ZBgafDt1MEKese2HJUN6OuRaOp+UJ
7X8bRfTM2IsN+KFzWxLfJnI2jJni2xHruh1Svjk9B+pBROlzmLUpwh3VMdsZQRCQqvTT3MIFz8GK
hsxxiR/sta/+srXnpptUJXdRaSgXE7YNfsTrCfTd0xFb76dBfyrm6afW2/RYWuJSWHm4k86ISA6P
5A3KDdtt7xA9tkCuXN2ktknh9QQl20m8I0C7z7iT51fgLz2lWxleSOKdp7Zrx21k1PKku2p46TsD
Mdgt1gO3ScI9al4e0kxb/8ouz991DJKUTM/jvkQ3Ba2qEl6RlBZ2s41MzuiTqf2oDv++qw3PZmQk
zKjIEcOFul2LuWYQMvj/2aemmoMm8xuK3NxG5/+4nr4znejkDdG2NxfzqdESCytJXQ6cYepMO+Jb
0ZlTd8yurahgtRLMhxkN5q9kazF8RmtpbalQSM44ZAzfMFArasKqnMvKfj5QzYIBRA3DyziP5DRc
h1mg7lYveqVzQh01Fmu6qlZ9k6ey3cmUTDw2xk5iDrH6XXVTfOrJtb/cpKVaijgYqICxIa2YQVPm
t078vLZm5hr/kXReS5IiWRD9IswCAgJ4TUFmVmbpLtUvWKlGaxEBX78nd17WxtbGZnqqILjh1/14
woCdpcHWpnUI7ZYzqIaD98y/gjPKYRneiGq6cyaRcJKa61paJWTu0BkOw5z9grPPMDprVKK6CIku
dKzCUmBRbD5ailTKhj+NLYcAojS1QWW18OkdAEEsKQbbAGU0z6fl3urvWNcRC5oyfZ/ZlLu6GQT/
3GfC8MP22DbFt4zXP1VhSLXczpl6CFKwksQ1oXWEZsH0h8nmmPQN57nTPufMU5pibs7T6hqR9mKv
fiyMDPgy1S0We+pbTnQGXZETtvdimQl1kyafyLv2yRZxSFJkUMvD6FftaWjmAKMuisPOONbHHHKj
nZiD34vFbghhOvNJvwAXSOeIP3p/yoa14wxAh2UynJpdlfst/Uxl8iPD5C9zynprm7p5L9GJ3OUl
KVu0b3YoMDdicAfLymKMOCqnXBXH/3rRlU9iCuLfcVF2wn48zk5+HNzHfAyftXb7s2vhMKwsyo1A
RoYcKteDo1ztvfHoX42hgjHaugHp1LIf5hMAOJb8CW19O6YfOpRFqkMbgjtzx37oSzAHBGHboyRe
tIWujdS6ULuO77gTVEDjHSde7mB7RMfa1muSRvxak5OVdSl9s3yhZW7zAK6W7Z01tAcMUNwYLmX/
XvXvESGSnQZadtu5GIkd5jTMzuxqZ1DuljJ0HI8Ww7Pq1vcG9s4Rc6S6ZLb3dzE8LaOT7WcIS9hi
ubyAf49R9S0kNQ1IYIDvz+a4GbZd78aHASoUOlDeRTSHwBXpKOPFmGlXjN+4r0Y62SmEKBnvCFEw
qJP0o6tAwLNKY0VGF+MPb70oIsyxvD9TRa6Ilfemd2iiRrxif0alDQ3VgrtMxaScWP7n6nPfLsVE
g17hFZvERnSQQUwmZBrLettmC/iiqzswDgnmYrnrtkPaJ3gY1GNCdIQOgxbrxNSP8Qadi25hUcZx
v5vX9rbV468A9D0/KUYz3Ahx/tBrWZ6G3mVfRG7JRU1P78JsMPRPWGH8kliO/lfxQT/yw3S+6sD/
QdYK962uuGcx9hfbMGYLGCbzzex/YeXFa1B1gB+F5Vg4bSGb812v3urOcx6JO0zvUILI415d8jpw
/o5jk8t9VmqbEXCESpZAPDuxPRhPwYr7xoX5/NBdTZC5g2jlc8nZ+2NRRWXCt5isFglmdwgfutLB
0DjY57Iwwz1hgRarZdYh4iiLtE1bvgdrCbcnaD+5wk54lJKi5d1nPpl7ipi2bAngNAV5WtwCMejZ
0LYBSfuhuG9X9S+esuuU65lvvL4/7YIZynT+fagscxunMRlfO+TK5ItuHvcg4lw+aK0aeEBIXiFb
IfQbo5qDs9o6OKU9WefYxO0NMBd49EtYPRCr9C7VFIB60aFO2YcSd36t8MTuoQEgFVADZt06KT7I
QNM7B22IdTGhiW0uYBlcGqXy8DFLQnbX9KbyyilEf4uFiYLZkpjwo6PYegfEQkWel90nKN3dZG8T
5z0euVMgvMQNLTia/vnfovSewIU9de6EYNjOD1Jbl7ovutc4puY3Hrt0Swm75MOXT6xDhvmncgbB
Dtl90SPtb7VfvVJaklIYnkwvngmhoAiDeCtJr9PU9ri0zRMhqz9lQJLKJUbJx5yjdLN23RuSg7qr
cmZAlzLvHQ9mHxVuoz+EE1SCyDKZysNKbrC6F2352iXXyNjis92qtWX7eN9pQQSkVG27aWVdEPDB
CBAqNtU8/ivr6ldQL45EhWFIeSylOzBVvDJ5Ms3bVlpwGgQPanyws3jaq8B3MfVLhm49kqmemU23
XUdBu8qmv85cUYowFMHtMibXjpYQO4Obg3XrU+TEhdvSFpYXYLVBOsdJNlj4szls7J3JK2mzdXVp
mAzy4R8te9W+LBhyyhULdrn63xn6XFQ32Ufb1mRIFi5CbWmtmxyCy3Za6CLPyXiyzACIsafGu/pu
K1F9QlG72roLtMq927NA8xMfK75yW45th8bQjZz89ok+UJtLvqC4FwRb/gd1gwsoHzEMCoNK2AOk
c3ekM91boqkvXBoDA2OfmrzWDOux4xXRNHr8JyRYxl+5h6hT3xLjmylPhZWqiyDyKCdApwA5Sx7H
XR/sRE/fJS93sbcC600v6qsq2P2ClqsjMP0ApfzZ+51lOVEd7uh7PQ/zK/8UfNCKuufsShGtCtDN
XBeHPyx0/wiCk7sytnwap50x6koW+4zfKUEH8SpTOo6OWEnc/eIGvzTzssIbZ38/V1ykow5k00l6
K7HgMliq+2FBhesol+dv8rhFSTblHofkbVoMj2tP1I9RzmEuKzr3sUprthTVIlibMjptaAaFCkAo
g6UUv5N0xpGUDaOPnNK9LEoHjxa9RtGcztWZSmlnz1zToX7SSRF4tG9sfDcNoy4O+9/iim7DiMK8
OPvWwwR16qfP+RutlYfY4lzYYVkN9kOAdJCYIN6hByFhhqN/VO7q7qxKjNxOxHThdWu2pctTB0NL
HxWGpds5VN0pC7LgVPY9urmbE27VY4OWZrssQUx932uOmWpGdUO6lFdBmeBR///WXQgFj/n1EIEJ
Nb9DvqFo05+8u6Z2uo9CDMNN14fF40Dp+K0j5/xN+F5IwPdaNl1kSxRCoRX7mL5SYij9cuN64nvF
s2YBiNuIhloGWnOt00wI/egmzrT3EMq2uS/bI2oJ9gVHcKAH/IHiVDo3us7U5yTAsC5epncOAISd
sPKX4j+jF4ZBsgwE+ajSmfYms5DbQjuO7Nn+pb/3XS1E8UUulr8BKs5ZGjLd7OWbG6oziudV4LAT
pTEXfN1q3BJQYQU9VH9WLwMPo5ArXQtTmaXyr9alxNRl7trQNOz+80ePd5JJeksv4PJEgMvZGlZX
G7Jl9obVPkprdZOFy5UwZLVbU2Qqcm0RTNQ5OuN+IAYACYjpbIwJEA1Ja0eBCe2dECxbuWm0UBOQ
szxcLpU37nn7gYHErX/ufdv5px1iz4OZuCONmbVGGSP4TwGu6YHCZPxraccNALLPZTI2HcfuLzwz
qlfTkZ0VY27I7FAoaGxzHUfGh5lp2s56bv3C2xXKEJqJZU27nnZU8KmmNn1l3iB5VyMS0baB61pL
/dZXbn5oyNWQ+SNhjCjUNW+rT1qsxjOxG4CWRtNsq3+ZenKb4hgrTz92JUzJqErYF7ZhwsfCWfqb
Tlo5uABhkcBk3ga6Vr67ugMf0RChQGpcsje6vxauIMQit9hVqXZckXRAOztnsdjLmYrLZs/EzZ0b
4eSmtuoPGHzFTjvDn3Kw3gQXgn0+LPYFlFX/ghV6uGM3TeNunSBj2UV8DknwkRPskm80HIod4UKT
bY/7727J5siZingzoTR8NM0qULE0QsvaexcerxbYhfwtu94jSDBVx7RyV+fsUT48/hjfUhkp1YCK
bz/hvGyd7Nzj47rJfMxP1aw01qYc5M1IqtQvF7Pt8wXBiVMnXW6Ndu2nIfa0eyLXFNMH7pR55MRO
brYEU/B2ILjMZZRnEzyZEhMaKFTPlufOJe+4AEw6rrjjn11WqJjwhzKiQ40iKCIIF7tY2XJSfg6E
wLLpUAnBooJy3lNWbO1W39c+MpMokFqWlubcQMFvKoSH93YJ3sYMTb5wZFLsarm+ylWyUYIuJRFO
4wQT6II3qaWY9Tja9ifN0Wa3UBK8bIZuWdmE5m3/vlKmmcB6bfASVCZ1tk5LizJtM/IhsPsZ+d1x
76iBFo+xyKi9nfHLmInlHNivdU+rX3/g4Lz+G8IXfyzHL8dGdhsGIgIOBrQdq4NqO05uuK/WovxZ
w7i/FG1OG2cdl1ptB8lisPeVfb+6bQCMufeidsyDfckF7qZq05FVIBuq4VptK1Pbu6OFK3zshDft
QjXSpGEh22mce0uWOhezlusLXN7muNIdTRLYUtswyMcHItt11DordKPBpkSa6+i2VW78Vc4MHkiW
jA2rFAfysLg5Bo73jN7Qra7HDDVOlIcyaCgi12jsRMkxbwWBTRGYx/Q26E+dD+19XlfeN2AB6G4e
on4FBXLlj8zqbzWddUgHP90qJocdcf55p4xd3a7tgpNBFjPWwpSPGouojNOeFUm92BmZ9gTPi6+S
F5mznuODYclX0VsVefbRugRUfMOHcboDyl1zMIOooszU9gPvwnUFhbhJh3sOZbWh42SuQrhC019K
Y4ONRQztgLJb7m2RpW/GXwS1xFP/p5p4QrBgUJA7qoILkMXStHSFhZUzbSGkAkQOwJ6AoWUrVtT9
XzvNuh+9wA9ClZ+OpEyKc5dU7V09m2+hVHLHQFHxXGFvDvuuIzG1cmtUrX5Y21qdiQFD1GMnuVOj
B3pGJjVRQtJyc8Dh3vZsPhoS59yAWNCFGfJXNib2rmwGkjodhGD8favGnOx/pJCKN+NKKfsC6iFK
Bl42G/H+umBnuiyS6wPMcbYsqBkjgZv1vUgm92VImdl0SkqjnkcFDjIIo9Jzq6NAw9rk2fIG7A1p
nKsxrA4lUC7QonZV76HNLQ2fGQ/hwmJsYTcEHiYjmXlwQSv+SzGWkXfR8VFUpEm9ClfeDPyDpQA3
HDujj8NVBfF0E2YRizJ5mDQIV5hJzf31CNv4pDA3NV/efU0PC0HNBprV1P9dQF8BNI3vYkXOPV7q
fNfDosLPkv7jIAKVa5v3ZcZu3PexPKa6fGFqGreBsJ5NMJg9fPL5saic5iVRwtyFXSIua539uNT4
8AcNkuSuCQoRGaN50MNUP3CFdCN6vYb3ri1RrV2Jda612X6l2W+1BqyO6aF8bfmg7Bw6dk4Qp6xT
EtOy21JYve+FC2fP96sb8H7YS9I1ca6fOb5fngnEFxdahCVp4WExo4QzwIOypXS923WurQ5Bw7VY
S3t+TXLKnYNh6i9NVs97rkl4/XSVPbPsID/e4xnOwBunm5Wo1Gbts6+wyprz3PTlGcMGf3QYS6gB
CebpZhrtS1m0KC7B6DGBJNAOcXu65TOgMnmc1tp+ZDmE63uoMajNxBfw8lx/F4mdM4ysIwit2XTy
r6dFfcfDB4ohTX9ha+BlyyTcn1himsgaujCzbJS7QSKnon/A4xuJ23it5aAr10zrUKfJb8q9IZh9
mDsK6pKuZ/XqN4jtTt1t+Q3TRTgNEoKjQ3W6wHsj4RNscHViEhsbghgYlzYGyhZX4fGpRFlBKKme
zeQ+lFPS7gWY7gM4UPHpX23mzTVtyGvE8Oh6PbZdT9yq2fqyS91H2eCabkPAu9/nuT3fgCXR1Gzk
nwSvqTWuBP5eJyDbm3QiCsNuOaerK/eJw76wFcVHVg7YhF0Yuv6UUudrV1GC7wIkWmEuTd1w1xhD
nE4Wt4Fd6raM9gKLRaic6pCtg79PlrIfI/xqrKvX0GylsrhHOhi7gms5cGLGc0hsdrkESw3wK3bD
9PoJKB5SVgBfEPhfkK7IhA3MUee2aRxKOMsR4DkLVRz/LOKGozOO/a89jOljpoLgIU6xF/eUtd3T
uHhFV8U952VZ5DOJ4qVp8LJj5CWSRNQmvbrNR0wgP+yRvbu4Num9HZASrFGWYZyA6nJI94uUnSui
NjE/Nt0szSFKQiNwXzuKI4+pXfcH0rKE/VUiwJFQ4KxbmKkqWblWMacfLIeI0GAj4mKoVTtX4iH2
HXlqUxOeQSImO3DcNrGOLttqTudtYUJ1nmsa53xTv9HeLaMkJPtbLI0mPpQG+9Fe5J++WcnKaUYt
2xrLyFn01ZzJb7Vym488CXAKBxaP88wbJe3hhwsurk5HxPhQALhbAEyenXkMebXBHlQW5nxeD3hG
epgJdjD+eC4ychlDRa1GCeyg9Ibw5KGu4yOtfJhPCauSP5Ko/Lwf6IV/J+wxbMOB7HNWh/MmVle8
ub0w+fUBBgvZMuzosiAJMur8JpQGKnI9PWu/Lo4SePzW1xa7YXhSR8efg4t2CQps3KZjNdc1NI1v
8sQxrLx7oZZzlXET0LPJ/8Rt9cMZDPa8VtctUZM/TUtsnr1qajiUciKdgY9tXKXO+wKY7eKapWDM
xwQUMrvPCObZS93lkPtXjB2xb9IoFcj6rooFho9VNgfcCcz5Qfib+NXnCK+ZH4qdHdbObs6t6ShE
1T7zXttDoE2h4/EJzLALoD6KlwQsBZ42TL8CwjYi6prspFF2sMnZNuySbs1Qly05Iq12lb0Vkh/Z
uPrOM2FP+0lWOVYQyT8nz/4iH4RcrKt5V+qYycAQCUIuio8rOQNcwFjrTIuMZ8VsPvKZLa+IOa/Z
xh2rqU//lpZif4BkdnQs09+EdNPscGBgrq5BP96UUFT4vFqj4VfDaAvmsLhQCYxnZR68iB9SGi1e
+GupFHd4l4TnUvbzWfLOgBpv1wv8Aws5Nyx7Pv8xEPEkJryKpj0v53LuYO5nTXKwuYZFyzKjYZrk
CgKBPMGGOe+AeCfD3pVDc8iD3HvWUpXPS5bAWPDb/IqukBtvIH2ZaHY+E5OK7/hDlPbOx0zr5v0C
fDaapE0KOXb5bEk3YvaPnV9govNOzJOCyqcS+zkx6fBqBwVWTVI+qOgDoz9ZcVbDFqYIMU79Te9a
+R83YFZ2RqkQTaZp39f4zpqsHD8M4MmnZkxwgZnAehkqNpSsIdEiZ26LsMUBl2pcA4U7OBB4F0jY
ASbAelbywGqAKbkHOAn4x7ATzM0joGn7xlLe+Bl3nnflj5n+YbbhhBCgGbZ22f6gMcjfebI50tnK
7ZWTc40OQDqsVoGrg1QBGRlXbeKO+7I9pdWnKgu5n7QZ3+uJGwZwEgZuHXzbkq/GlMYyqrSL8SXw
elT7wUyPaedn52ZCP7Uxshk5X8MuUqccPXbxEbDo5w6Ph2FcOuuhS4PqvgxU9+ggbKGtog1L2yX7
o1Y8mmZR3tYqMqoa4OwTEOFVjwLJfZBN3ETPhfZ3qXDWu9BjnCBHiO7DdgWn074xOmdeA4I1Oah+
ufnFdF4fA2v0I1LGywFKYX+cO5oHBH6tz9LResWW7Q7HhmNj5658vizXFJdFYw1ZhE23dw7FPu6o
8StLNE2J6+OWCzSUWU02B2oVR2Bj/zL+MKx55fVT3Pc3g8VQsdJWuYcpqe1ooO/1KQ5w5sJhSx9s
8ucQ/GG6nSaZB4fJ1xW5dtUd4m4dAXP4y2dPh0REep5DA2gg3wBCruwNxtcyXcBruZViL3BNnTAi
HG22Tn/MiLFcaLHeUvFB3zAFywf4sJCDBd9gbTvWnRO4c8Q9zDnqfky/6ta2TjLOi+3amK/Zo8dz
bKrsXw2UDzekGSI7122k6bMmUZxJGFeJjOwVKy+LYy6Q1AZELs0deFaxqqWNPbiHckF2zDPnYOB3
bxZJbntOPGAMeTzuVzn4uE+p1mjGWb33rUayu564C2m/0yyt+CYwqOGbzPR/C8sN/rpLz2KxUW1z
ghPc75Tj8fuAKZAkH9WEL7HtVL1nIREf/Zw0Tkybyr4WTQ43wreORZrk+yyZLE7YpN7LBdNy5wT/
RteCFHXFgyH4wPJJC/gmNmydce3QDuFw8JeoDSw+B+spEY17vtaJPxmYVhAYYJQQScG7MHn2KS5Y
52nl0FE4ztTWBOqD8cK50BpgnRXcQSYV4FNbCX95R4T4l2Xd1VVF1dg2Ez4wpqGh46MoJgCRRZif
Sg9vdwlXTYXwmpEDALKX735twWls4pb2QDI5abjaZ6to2zdvAkGjiKLtJx6ne8kcdJMDB9j2CpdK
mefJrc+C6qJ59PlSjRovBFmBuqBxaW7gCqbeF5si+UAc/RsPIBIdfemHWatx1yVSHULugjd0Vdjn
wFmGiI9weyhXTsC8r0OSoJWGH+VmUVYM4QfLObPhUik2tIphM1XUW1D8NWyzHu2EB3AL0UztvQp3
ZQtJZMMyJv+SztDcekQEbpkTeR6lII9msTk0TYML05oR+IPavY5z/h+IAeQmYAiBowOPSNYlvcbV
l/SQKk05bE43W66sb770mQtyjINJ56sb5bGfXPDAYg9ckUstCql3vd24kSOqNzSwZN+hLW6X2bGY
Oq3sjJiX7hfLZ2qqWvFvTcOXniTMiyotXqm49sJHfzLiltRxH4VlxmBFCI6IvaTmG08TgAtsfrQZ
Brt+TepLWhnvmDjYTRIICz3MD5917B37yODNTvL0gZvJfHYET8farO0uzVcwXyk5wlokTxBKjis1
nGS5OjZ3lA4ziC0lehjJRseqy0NRkblmPiBBMFjA80rAwakv9LYRtTih+UKrKLP2LHzOoW14beWR
evHvLYFLaEQeggxGrqdo/MMgy+6xakvAQOUgLiC6121moxWEKmuOIRuNI8ZbiAc2M01UOV4Xmax+
HWq25hy46UnCWPSx/y9Mzi3Uy40JRn+nKbLZy7rL3tx6oS4E/RAbJ5L+TWB58g3LkxcN19EC8kV7
GB10aGQx97wSMD/m/RxGlcFVm2UzHA6Nrdi4VfNaZH79ZHkkcbk6L3i40MGLsv0TLsaJOCWgWLKI
OY6F8B8zMXRRBq/5FZ8ngI8yYDGFT4HdZ2MTaGVfY8oJ/jyg5ogqPnRTw+IUkyo7XFczTQJ6LTA2
13aH4WMIkZ+DkW8D/tJrL6qwXtyiAmJRpv2LVRloWSwN70BK8yMe2+oR2DuwDhfE5LC2ww6lsYUZ
LlDii768xGW7/mmYwi5emj0sUCx2eT39cqhwTQ6TiaEQiHxM/QmgEUZdD/fPRjEtUquB4Ax8zRQx
9RpjOZ/a2LEucYWE03cIlPwwsSAbaWMuHsUBCPd7GvBZ2NRTCgwZT1hczq3Y+V7xDyhow+MKuID4
aIdhCU8vuA770ST6k8jJ3wHuxUmv6fI6IpvvWNDO0ZIAtMvqMWQiSNUtC7bmMMQz9xPy06AWKNUZ
LAfbaNG05KYhsoVoF1tgM+GmKNgxVq1qtnJQHRxiPkG9qYLvAirkpQtgHbUzQ60Qa3rLxa7jioIP
7qkNiuoQzKG7ixe0Im0DAWlnmT/j/NNbzbHGxIz3Z24CA7oTTXOoM7zhTexfjNOSoC0ua/c4CDAo
sP7Fh9dO3lfmXJFaPoEhBYdlm5tsuLVj7W/VVCxRvcYqCkTYv+V6QE7wuR1T+C4QaFJzwXpuf/Py
k0LNS5+SmoKeDu4GtzAd+Y46yUB+h310WYfVBTtpxVDVMHhQ9vLdX33ETQdQp8bvd0hBpp/Z9xV7
x8jhO06n9MdqgFPmRZxFdpfN1LteGZjFjD8aHxzEa4msNbfTa4bb600wr+HKJX3qz8awOI9pLMrb
KX1hORwzlpfFk6Z65DGEWo/lfhmBWGn6xrxO/VMu3hv+J3/VvnSPHjaJUzehW24LtBos8WWJOTYr
++7SFXWHYtJVJw6q9cWRrXXjsMc/lN3E6cKcYk8MTbhjuB3mPmG8WHyCrnkbRPI4AXsH+o+8VIYv
rX5pfPQ9Gw3nvjN+cE5wn2PWwFqH79UhZoZdsOARomzdv4bJqQ59CtdGnJxqomMBufYgnSL741wT
YsK30wtqWfFbSbbRAhPZnWhKrpf2ZPbhaMoz14zmYTWVG1m0oUWwWugtUMVrZsmu2Q7HvKH3BWhc
iFIbILBTmrLzErjKxyrYS1yP7imtbomywiiZYtYj7egQ+ciRIALYP1dayviazVfiRgDvtNcV7hIM
nywC8PQZma1bx++bPWdIth9pkeBfQQmG5sq6W+jt5VGQPZ77Jl6/46Z0+eVfvR111t0kQ5Ljd7Xg
tgv+P7jJ7qO3rpLtrGl2oTuGh0Dym1I9cAIBAInlWfOKwiw+KT3yjipvnkTHeYji+59/jtw2rOaN
bUI6kArzEeigvSX2lH5Pdjrf2iuKHEsZbHqdChkk4J1Ce5qqB2Th5W1uOAVYwzZHXfovXWf6Te+b
D5td0E9cxoLNUhhyS4gZp6pRvC/cwDeeNNmjxW7msEoHokE58qDwip29VNNu0BUMO+RSJm4hLkTD
awML+lN7TvDVbzLFYBWCX52GeF+TodXOtTRmBAEcImJuR/8BknH30riQea5NR8k5NIV7g5mv3all
YfUp5HLb5VXAF3sM7uwagYx+v/KQTCEPzOyHuIJYwLMPpI9jCftLh+78wEojgxFbf2HrSfYu9/MH
lXb20cyg5HI2iFiLnOoGXZUcLrLrYZaA5uKpT+5Np77h1dc3djMT8pU6uMhCorrWAqb7ymW4xljO
ScE93TZN/KQUhsnEb9FTasiOBavM5xpL1d7hovNgfHIGmY3qIDU8ojFvg7t+Hvhwhu51MCP/kRtR
IBfyW1sEeaaiWKgNud6d6F3MjlmAu4r7mnMFQNf8MSS365pjSo8hrccZiRRvbIcnb4GCyVkCECah
mgkvo0Uax0ZynZaMb2jQfiXXkbnuuvk3gND4XakpiUrawODMAWZJrXg+oFrWz2JeEhpj3JH1FvGf
PMel40uxPJcSCmGMy+Q8+mSvqSSmc8KBM+Au/Ec6/XgefDIDXugur3RkOciKsXuDI4eYuLI/AtAS
eY7QBPtw9CC5jSkE7zQ8eHgm7oB5ZWS0MHNQfad3dHxN2C9aRLQSQ7FFqtqOyZsFZUvpQh0bEFAA
fcawFNQm2u5NizU/UnIOT121tgfLxkczrVZ/5MVjjB6gm4+5n+0SpwrOJc7YHfMcp9E4vbe4Co8D
zpmnLlhpB53oUgSokEeI0PoE8JPX1R8Y1BcRvMS2ePJLT+/yZnEvq++9O7MHX77kezrWrCgwXAZP
E/m6SzFWGLpHno/Ow6JdWlN6ZLdCogrfwWEJXdKxHU4stqy8JGilTFsWzxofpfCWMqx0pwtJCgcC
N5cZktnDMiwc9UNztkMiA3LquIzFDlv0ua6P4LUE9u8pP9ae133CASSlgZ1ELpB2Jo5AV4wncFs8
uKCCLFxLXFqrL9ftxWaZqzlqw76947mSJ/rbVphSq0+uMB2o7mtqzoiWwKw/th90JREknq3J39hc
SXEsOkROejwgqHlcy31pc1biNTJFTy6pIEBjYUJ/krxcHIG2u1Mr6ZXZ7Uc8uPHw1vf98CgGKh+T
LigOyWLsHdg1b4dB95PtP0tBoJuXhk/OXo0JGPZ2AMRAYHuLscc/ljlMATmFHPaL83cyfncZWN8T
NmL3M9j4mJMOYV83FNZoW3+auRAHUvdBFFTu9EuZkbqxwxxvQyi+wfVVUQ939SnU4WfqB/jaeiQD
1mc/+HvtPWsbbqbo6ShI0N6CVuMCcScatmaF4ieag+cym9nEwmHWeHHkLwQEXYq9dm5iNQc/pKyr
MU7DG9/K6jhZMnlwvLF6crko4h4fzRx1CNM3PFTf3chyoq0abgxByoconsVeOwJH6WCLje9b9c6Q
6d24Sw2qkMFta1YympgCm/2U8OUbY1ZNlPelJOQyczBW6hAGQoFBvllGmrTgIYb4625ySjB2/Cq4
e6di2Qdl/c+ZKMcE91R+jUurHz1/sj47jTJUOXIkkOg+dYyUd2zWwFGJ2PxlzvvAZqaQWsnG0IRq
dv2EUqRn/Ap53vzwH8crjRq0QZYrj03OCipo0+HGlK4LQLjrH1OOnWPawsvE8sdegq2qU5Nox3xD
4wrrC4dYXOHldx7V8ju7Ik/rZlyZfBNOpPbjJT7hB6AFavIXXMWolWKFQjPRA4JbCkvT4PfrTRjO
oI3ToHgbY1yTgcOqYSj4NHhC8zNE+tqOjWUhtvU96Px+wJujP6iiRFAuSh/OiADsT5TEmObIbsba
FgUJyNmWyx4rdUCmhDSF0JQRrTXhydAovADzKA9OMRBW7xfqElgyngmg3OdFwcmi6iUavAIlNeVN
KwF8EOSa0m1QLILVDfuzrJkYAnDck58ROI99a7h4o+pYOmC3YU3gcseYljbZB7P/LwmnOWFTasz1
pm/BtiI/RaDG2zV6YX3YxXiWoeMCosvVMt0oHOsJU2CeFHj4u6KndFYFDJVsSO03zEdv3YV+yYnl
P1U/A7Rw7AuhN7Nt9eAyWlexLwuH4kNPmLMcZYE/B2qIfS3xboaWGOkG08aP0mb6lyhIhi7IX6ts
fwOE2QNOnPZAUdxy/dNV/0gbuLtZstRPHd5z6BHgBa8wU8FRTE4QoHeVAgISfzpompumZ0EZlK7e
dUrA/SKPe0Y9Qr3XzG+bgQ8vKTi/OPY0QsE5hXqWBURYptCBE1yo/sISa31VdCY88/dSajCm1r6a
MmvvTulCsA87EqZE8WNNmDHR4rqfQsmMm0LhcD3t+NHIKxTBnYn3KxnAL8FOdoLqCQwRHfnEhXQm
aJAPp2JC3QEuH+wdNnYQRKS/n5rcu3HsIqM31ESyI5/cshzV+naeLeeVLTZBSddBj1S+unFjxkq+
FUScbEnpqOfUd4VjnH2/Vh3UCAoD/D4j5dYTijMSVJDHPyTumSbb5koDQZvGhJZlW7efYNkoDzdn
ArYosOfsgIOGJQL5d+KXvf6T63j8cOB2QVlFVHrsJBYzSo+97drGwJclj1+fAXehi/I1YBce+fF9
SKKBAe/aViJWrK6kPtK9x9Xzgi4Ii5igGN7P66K0nty/CYPCe1ezEFvnUlx0WnsPaYUOa2G8fxJt
S2bNhCGxezyBWCJ7pHiPle7/SDuzHbeVJlu/S18fApyTvOgblVSquSypytMN4ZHzPPPp+6MPzr8l
kkeEd9uGYaAAB3OKjIxYsRZlb7qwQH8LQ1EezZb+Scmpvwz1CJpU4aeVfVrMeT/Wu6ryv+hkbzZR
Q46CjLq+Z7+Th9NbHWYaEGswigd7CO4ASshwtI08rZJEABLINpVW4mRyLLL9bJRwOEL+UXzk8avs
G/rF6YpGP+UhVxSOStAQEitBd6dye4GHlboXQVJbvutysMiIkYUiO6QdPb0OoCqcEakxVS2sjRVF
nLfMYtliOmx824AX30jiT+DKP4rKxN80MZLHPnLDph0WvyDvBfDEo7eEVdYMt0PcQzGGWPHGzmmT
7T1cudTBW1bxoTdBLhnHARgqqDy/+IRqjLq3sqg9hZ5hcqWw7UqVGirFs4EqMrwylq/qj6oKqp2L
WwGwotVUU0lg6brIoX9L0v1QadaPNKiQ4bSoCrgOoKnr2u1ziXNDUzVbNTQqM4YqTyTia93VeQn3
6YGm5Td3yG5Spf963cRc5BwThk0krammocsTFXXyX6IO8iY9KMNTb30MK2IWOorpUrxuZy5vziAU
Yau6gntGmfpSTN33isHoYzs5ZMEr+QQ9Q1oOx1n7X3K6Aa/bGr85hYwxTe5//vd/WSrNmRe2rEtb
Be1H/ihueOi7L4n724bm26YirZANj2IwYY+gt65bVLS5SV0WwtQ4BTa433Elf3w7+rxG/vu/lP/j
okCpj/HIIW1hFQDQXg8HekSB5P0C83pTS+RMydS3P2371IXkCsuVMS+sI4fa0oSuKxoFkck6Rh0J
EGrLyeF7lH5taCdLbC607fVhLiwiHTgqSRUFPCXii5ejpAiuxfDWJAcBVTbAvzCzAVnQO5OeHPvx
ui1jPqMXtiZ7P3BsddAQsjhYpJFaWuF0qCeU/vN1K+qiGVuzTYO5szkCl0MCbilaucIMtzYKEAfo
xW7N3wbiCTdvuf5maM6uqd894x7FK4o/ZDF1mlhe7fQZh+U7vKZeI6i6untE8a5/2uzwC1UWMvOs
aoox/rn8si7KK0nybPVoNOXnQn0Hh/v7ugVltmlGEwBBVJP7wORivjTRKGD5UTLSjjxdABBALaE6
EIg0GrJB7Q9JBZHjlge1i74qpN87Iz+N+Cs3iPZINsGmjaTbhjhqf/2zZsdXEE8ouqkIISugTMav
PjtLOUqXfHNenoze1G7lIsnp4elzFB8G+YMd1qeyNGBiotecgDcmcv578xwiGYermLo13REkoTyw
fmrBkx90WDHAcmciovmSqaJ6DTJ0B+XBD6g0yMZ9yXl4um5+nPML58XodX4JLkwZ7z9ZdoPm7Z4S
fXHqlI/FcMrhdkOZhm4826p3knt/3dps+4/WINmny1TlDvjj187m2qJQQpbVKtA8pFhNviY3fmlZ
vDKlM78xWrEMQdsOLtLUp86pSoCppkZxAnTrND6i7b/aFrXNekdQen1A81Nj2oZBvtPiPrM1Mbln
SD7mudV2xQn44rEw3YfW0J6vm1iaM8PUSfuoABCU6ZwVid8NVlCgaUIz3BH6F/VDqFQQygSSvHKv
LG0GoaoMh3OqyPrECbo8o+RAS6sTFWhEi7XPQGHuWpM264oqZSSU1w46q+vDU5amUOAS8Am6bs9C
AnCvNVVojMbkHInazVuPFEH0G5KYWxf7Td18aoP6Qws2qrEhxvDvYlu/zStxvP4lSxN99iHK5Lqp
8rbwiJOrUwUSxWwOfUr/ZP7pupElb3NuZDLFeZ2V4MCL6lSjlim9hv2DIcig0XUin1D6K6XP1+0t
zq42njcbv6vo46DPThyKR0aY9QxKJvFeVIfAcW7+dxYm/hMV2EbRAWafKK65RNF0l3bOyjH7M/dT
N8XuJ0tvWYI2vMk5s4Utt7rRl6dS+kBKPCWP7ysf7PyLQiuu7txBaLBBbmfFkSwu1pnV8bycTZ4j
yjhBHbo8RR3IhuY+0T86MN4NEEfxMK+jTU52+PpsKuMGmI3U0ISMlzRMbXoPO2AcoH3yqhPyG1tZ
uY/bL57zIXP2EHLE3n3jU7iSfoGUWBnr4kY5szv+/Gysrg9NVOb62PX0V/ImnxyUP1fGNgtbcczc
slCSC1m3YIq4tOFYQDd8jjsEyg1pBpueqYNZflDrJ8UWN0r5OxXfFfdVat697CX2bq+bX/JulqxQ
ytVx1bi4S+tkUsMoBLx8qnuiZuA+6TbXXQhBhFLdxGNZ0It67yQNvFyvW16a23PLk32kezBpRBZH
JIXLeUAKIk5XLtZ5aGXaDIwmNc2W4fObXHlKD0ozjjNm1qTH4KNVcn9DJPvz+jjm50HIkByxetRc
uMcnzgStFaKFzOA85J95YuGs0aKgQBw9xeVdn79YytrtMK7J5WkgKJPpg9EVXbZ4OV6uWRDI3QB6
h10Jc0oAiXkteGfQf6BCKl8Ua8HYwum7sGdO7oDOb1QXBG918tyjw0L50oOcufAybCsLcaoCXobH
vHvolJVLfr5+l3bVy3E2Rl1Q38BN49+64IsbPHnFkQ16ff3m+xAr46tYhctJ08zJ5ZOmeirTJlud
oJO88dKXoVzZIIvDoAZhKZbMa2IaQFAg0fpGcYqToNUxGT4WRLNER7sacOP1oSxuDEBulk3Aos7u
tdqScwksUXlSWjI+pnurmLTEFCpssVVNYS0a/v4KYvJshkWCS+WQTbZiWNFuF5g6RMERAh56C5Vy
AyXVXhMPoUB7YWSgkjZg7a4PdHFKeeMTGplIlv15UZ75ZUEGGk4H3gdtCGkLwGcdQaz4i2XcX7cz
j3441TzLbE0zDKKFiXd04azoaTYrT2FIZKI7O8RY7sNOXzGztAVVoZL6sZCtsNXJFpQso6YcplUn
k84GeHbafeQP9r/YHOdGJqcpA9RYSYhMnXIeMTVJfiqSZf4lpe5WrEQ/81QMF9q5rcmdVoicYnYg
sJV88Jw3wNIUrG5HWWxJPsniiXAVWYA+kumBd7Z+vOI4lufTJs01vkBMY7JsdEiQDSyU6mSQNB3K
+hlA1ZfrO2NpBwL7VmXL0HV8//jzsx3oIaOkl3pcn4TmwcQ3ANF5ETUE//vrdpZ2IJk6S9W5YazZ
4zDKhUW9Ka1P0DehpewCK4Z4sG5vr5uZhwEg5G0bx4ETHGuyl8Np2k5zXdoTT6me3ZigQAflvkWh
3H9RERTNHq5b+xOZTm4whVGZtgo+D/jIZC/SXSgiqRkwBw+d5r4HQNQS4yiFB128qO6tkXpji/km
C8QN/OhbAE83OslpuoShoSdXff17FhZT0XR9fFByCxBSX44eeJYmAj/sT77xaHoS3KmUpu0Hfe0p
ubCYJO14fZO801jLyb6UOx6tTaUOJ8OE/f5HT6tIEKzk7Mb/Yzq1hmB26S0yeB5PxtJT6006P5NP
ejnqZp5cFBSD4E6IB7/pVnbNwgtEKCY4cd3krQrKcuL+C7DAqcvVcHJ1mqGYvSRUZGCHgNAEHegI
nktq+b32jYchCFY20dJkErEa3KwsGunsy0UDrK1VIAp6qFmDHf2zTiAhnvj3Fw0R+T9GJrMZ9SoU
LEnRn2zON4rhVHUOlQGZrraybAsuC0OWTauwbVj6tMygIaOdt2HTI3BPW7daoqu9/etNTngjDLIl
hMKzqxoCy04A5GlPsgopdCo/a5ApRdDek6tZ8b9L/l/lQOkauXjSQNP7OYaAHJx63p5oakHH3IbQ
KU2p7OqJRc+0Gvs38BkiVyXR0ZfrmX2oyy5/U00o2joCWVDWctf8/SG/+KbJUvYGkrKIpbTcSf5N
Ff9spGOuvljyt+vTvHQmLuxMDjmK83EuK0V70iiEdeFBDmjY8jdd9iG3Do20a6t3HTaHFaujx5wc
e5VrgjDW4iFnyONpObuPDIXolXp5cwohwoPSOFIL2lG31Mmybi/caDMElJ2TN4hhCi1bsb7gcyCE
5BjSZS7zEZOjKNlRa0uWqE+K/S2ACIlEMQCEJH10jJVDPy7SbJiUdnjO4d9wc5fDLMEvk6VPmtOg
/o6AJY1JoowO5yBbSQEveBeVdCmtBCSh5/eu0CAXT+l3PtXwfnJ57AcF4Rht7Ym6eFLo5eDeITUr
SHdfDog67ABUq69PUXFSjJ3b3GvBu53tG/WJ6vWuUvcu0jfQm7QUtALx8fq2Wbj2x0PKdqGwSWZl
4r8zV0tSGNLyk0oTt93kmxY62Lw7dR6YH9oNh3B33eDCTuGOZenoPKUnbJqyMilW8wM7OykxoAjn
TveepQJwNYwToBlWtuX49ZPNcmFsHP3ZmcgtzQEfbGXoTAEYSB6a+lYqD270M/TeRUgbTafdXB/e
0nyeD28ynxHHsAYTmZ2cJPqMgvam9tTbquwfEIwGggAt49CerptcOBE6Tp0iiQA+AIfd5SA10BlJ
LZTs1LxG3cde3Cvh3k7erxtZSgFcWJmeu9YGkKRhpe/vWpo2dP9TiVxJbf8uSE3TAC91ewfdBz1a
WcOFGaXwxn5Bi05R2TOXwxuqZpCqIcpPERilTSHpDylKyQHtF9AgbgugZaG0VsdduIsvbI4/P9s3
oWXYNr33+SmPfzmStB1pHK7P55qFibeOFcDpasuosh7mwBgN6GTFwtI1BKoAbVNL47Cp0zoxtCI5
BHFsxaK8r0qaT6T3CCyYbX7Qnde4gRfkg6Gu7f/FcRHQcxmYFmX4yWqFqpRHtaWzGZvqc66lT04W
3P2LqTszMble65Se88RlJ2Z63lG+chH8rIJyxTEqC/4fAMM/I5mc5NQg7a7FsJPakKb4kBK1A5wd
SDZvVc1HmdpyMpo31L0jh/eWVG9Uu/wU+fIdfWn00tF9Cs/tl+sjV8ajPPFnZ9+kTGPEIY99OQqZ
XQeQPV3W0CM4mVtvw9JvN14WDXTQGceQ6dnB3QbBt09bS23T5elSvN2vfM24lvOvETpuR4dv0Zh4
VzvLlMGKTfhbteIoAK34OvgtMPt5qex0FRC5bt82nfHQ8hUqdGvcoPsilw/Xv2PB/zEp/3zGZKEG
ORx487DP0/pJNPSdwo3UVSCIgCtct7R8pP4xNXW1oRO2iZNwn+QpbVXKu5m+5PGLLz/rGT0W+9b9
3nv9yoW56P/ObE5OlFKZMfBcLkyKjG/G2HjhQUxfu2BF051ioT2leisru7z1/zOj5sT9uapVZVEz
Xpv2k1a+xBa314frU7myaNP6PqISJmSymABuvkNQ+2CY7qj/e1u04va6qf/PqflnOOO3nHnzARme
rsuN7OR5LxVKkPq7EB9HrgMZEUc7+9Go73b/NTL2ur22YxZnEu4bKtQW9bmpO8zUOOiA2Wcnrbhz
mobu370LfO36ABfn8szIZHxlG8KANnoFpTzAZi28L6q7F3A2XTezELkZmiHIRJHAIFUyOqezaQSi
XoEXIFS00Gpqf4fJ3oBeQRVfQcWvmFoe0T+mJnu+oenGbw03P7nBXa9/qprPNZW9Uqy8JdZGNK7e
2YhUqLbDxORotRU9hPDytxudVubSQvfp3zgpk253XeHXLI8ct5mEctvoOWD2cLUnK3lO82ezXoEq
LHooEoEGcSApBEoal0OCsN6OAqfNeLU8hfH3Ot1HKLH4zbESB6OktSCCBHPF6NJqnducTGNcmUFR
RiUXsu2c4opmhLy4jRS6rsOk/xd+QydPSeqQ0hfviMvxKbncofGsMT7TfDIyeFWtdg+V9Q54zVq+
YCmWObNlT+aydn24YQMCDUQeNnL+rQSse/1ILc/cf0ZjT2aujmFVNt1xNPKdVH80ww9F9t33Xq9b
WQxlzgcyuaghbAkb22EgdRgiJkcLUvjRIyORZI9S/EHv4lsSYBtLfNc7hBeePfuXBo2H8W+cIW9N
TfCehpxwWmeTAb/RPFXg8+OGpMioqF18dzJ1xXksLtuZmcmypb6iAlljO5bFh8L/5BhrqZY1AxPv
5PeQlHtIJ5xaAPKi+mWmn68v2OK2ANMhA7BWqKOMPz/3S7RbIRw6ELnDMdYpu9b4kuKbIrEWra8Z
Gh3kmSG7SXwID5kquiUhPX3Tk7cGKF/ffrw+oMUZ47jqYIL5Y09Obd9WoRgC9vkAczA9Ubx41oAa
y5uc/9uydXI2bLDLsUAR3cdRmPNApUc/Bw9ito+++dJ6yq3i2xs4YhARPYrq+2A8hA7NS7R+208k
RVa23+zKt7juKeWpwqDSK6ZXPuIZatv0ZfoeZpJ/56Wu+ei1QtxnvWmvuA9lFhv+sWXY3McCJMX0
RHUhwIQoHdL3GEr1ICDR2qFtVW7hPK3LpxrCmRTsPP1rN2kVHoHI+vQZKn7ypIcZXB/qTemHZM/l
lSmY3at8lskJ55msjVWryQEpUOXopazJ392SrjizQiP9LSWRpdBxY62k6WZbeGJr3HpnWzhqCisX
MaTPlvXJg/iWFtEbL0DEh7aL65t4aWHPRzVx1r1shnmet/m76ToQANNE2ca7djWRuzh5FgUHbiwA
CVPMitV1sVGnef4uJ79klGhi5dV33U0/SKjArWHJZweT2YPAiW1q8q9Z8jEXDlw8Wp+9h2b60aj8
R9qhVzbpmomJOwZXaeqSaLN3p0q/hzTQ1shLXl+ZeYRvgRWmQQPkg0ZNdppUhIU/8kMRMozh1aCl
n+ZUCMLwmEW5HdL7wEVLsKq2WuTta3rAwmKl3LGwZmPS0gKOQwoVUOrlJkR2RDFgIsreO+TZm0CF
K6Md6E+VeI2W0KOmZbgSui7Mqm3KNHHoFqgLbZrtp0XU0ANIvd7r6ivqLLvGXkM+jD754nUPEIHd
pwiS0+YctALjKc16qZy++3SI6NBwmv6PxCgfqwiFYLh6FbSu1xoBFg7zhc3JXgm7SovAe+A76dGs
9CO9dT69Uka3v75hFu2gGUxK0RRcGePPz5xGDAMGZdg6fddI3rTdUOzcIPN2bSYamKhWnzMLnsOm
BGbqGngEnUT/pTmvrKMo76PwfYAg3LSjXUviJqct7/qolvYEcAdDAcTHyk0faCrt9TXY7+A9iwpI
5Q09exBmsvY2mw/G4CKnFYrXrElGdlKvoMlalagFee9V691CpwtpnL4rlGbFbcyvNpMLjWqWDnwc
gNFkzgqtS01BN/d7BLcuSoV9+FWg7magJnWbRN+vz9z8/JpcnnQbUDQnzzzNRjQCNp8WNVTyAHCw
tB/T6AmSB1iNv4r2y3VT80XCFJMH2pOesllGwNXgzytJkL4HsYM0k2TCpgCV/V8bAZI1XsAyoCVQ
FpcbriT3B5vw4L07Tqu+FF0S7wzLz1beFfOdYPEC46aiSUIxjWmC2Q9bmbZFK35PelS84WHTepim
1TUz89ID84QlHW83hsPTN19i66pjWq16gn9217fGY9zkN7DPfEBSYGcCOZMk51bvUaInvS1L+vb6
ZM4jyz/2DaIZKoGGPgUTJfngBlYeq6cOuonMULaadhf1Pc2+yLTD++A9N/0TNNQ0Ru0dMCudf2dW
R5Rer3/HzGn9+QwwaLBRABSYepEo9/DGQaOeRIrcDSi70ou2om7o/b27bml5xscOQQt5AjHLVhi5
VFoWEkInA1Z9xBs36cin6+8Qqk3p51a2mYn4i0Ca46/fiOMgzyxPonhngHAiGnT1VMoPxfDcuo+W
v5KKmW3bEejJVc24SGSp5ugMzpw/ncua52uJfpKK9h4Vpidf657zfLi9Pomz+3M0QxORJdPTBkJ/
cgbDwpMrRS70k5F+qfV7Q/tdkZx27NcSmU8U5lFa/1v/TwcdTx8h27h/5BwnFi00eKJU8903qU2O
RtU9hIA8/nc2pmc+odLoli02eqoLLTzPIl2Zt5nj5/2mCrYeQiVUX4zJ3aypfuLhb6xTH9ITDMtz
LN9o9Us1kuZBTuYWK7HAzPdjbwRK8YASmilPayrO0JXugH7qSR0QEe8hpUPWFqF054VW77/eesSp
POuJ6+ngZoSXWw/5qmgUq3ROkSH/hFPtDka7uz6Kfl3fevMdPt7P3JpAs4AzT5+FTQrIyEXP4BS5
dOXr0ZOq1RCb2Csx6NwhXZqZRL2G4cEorNr6KRnQaPLhZYRp0kVKoVoDDSwOiBoI62QRckzv54rS
b5AGsPe6wfBdDu3nckASN1jreVwwwz7Q6BYAsaTMwRBplKly5Zsn1+nuJeHQjJFv1GZlg89ztLwQ
VHor9RHnRUFugqZPFRENA4DfE72UOxku/+RRzl9gRvGV8EZoW5k7xEr/frEYk8LraATNMMzLrddr
suQNQE1OIgQNWxfPUKzsyiZ+Bs2wEn3Mp5GjRDIbHCnpHiBnl6asUHHh/6+yt9TOviH+hq7SmGnQ
v17f5XNHQR+jQogzRocoZ0/cXW3HljvIQfDWpW8WahAVBIsQH24KS+z6Ltm00l+PyyYMMTm7AIpV
8i2X4yoyCIoNM5XfWlmRHlIZwiz2osVlXBXVWnPM9HApYGKFxXsSEB0P9CnswVT6dgiyfHizEHd5
rbyOVLcUlXszl8HTR1BQrIxublDh8iBjA9RizAlMNgg80aXVI6t1rJrua56VCNNKkMiL23iVGmC6
chSuz01NDwDQB78gaVMfu6KFUUbakK2lAaiEGPi3kt9Xvrtya019/GhwbK9leLTMzN4svZmVQ+0W
wTFzhfNVsToAY142UvNFTv/YBXn/EClttArBmJ4E7I4ZSeBV/7deMdmiUhZYNvoOwRHlL/1VKXrT
2Qw2osRm2xbUs+zfyPfVt6WvOU8BMhNILEoVGg0dfJ63UlFD+u4ECLuHFoxvBSw2KyHlDIbNB/K2
p4FC51kNeG+ype0oj6MAwrojnHg56tQRXGBmpZjI27bwBKqj8IsFS1iUd/VdbpEJiBSFrhLhfNEA
I/1qogGwkYTIT+JY8iaI0CJrIRf7df2oL8zjxWeqlydP4ZEByzafWfbeS60nvyQdMvpG3P+1GYtu
W5kHLokVnp2XZlD3ydIxd3vUy/I+qgHj2TR+D+LuupmFk0ZuRabfldwN3acT/x/kRV+lslEcE+Nu
8I3NUBx9o7ixg+/X7fwp9p2ncFhdAngw7TZxAMipyZFONAdiJqVKjnwNknQVEulKYqIhmkbqrSf5
9k0mEN2L2B6PkDxAnx11cMeQoQh+Er4WJ+F1XzQHLqSh94NXIB3tG9JQsPk1rvWaI9t7WwYcWxke
GnXTFZpYO0ELCw9Qecxo8BjBIU6uklZCmsS1kujY1O29Dhj7LqcxZouIzefrc7VkiGesgdsdkfnT
9gdogmOBEGt0LLOk+dBndvMIvCw8DEq29jCYLz+lgVFbjvgM7zBNoEDUpZt9iRyLIb8g3nJnQfXS
CRjfi/r2+qDmfpbuCtpfqLvIoEunpYgs00BXNGFzDPRfaf+l9H5mxfdI/hp3vw1l7cJaMkYOmdvK
xLvzVL88PF0mo+VJlvUoBGrs/l1hF/fNUEBGT2O6f5taX64Pbr5iY0f+GOQaf15Yk1MkW/koKGOX
NCQar4XkbLusf29g/b5uZn51qCShuDdkm33I1rgclj6QUJBcpzjKxVPpmdu2/1BbT2b2WuXVynIt
jYiGNhJ3xBZzaHOS6U7tqmp5JKGr7QY9VTfe2JM7sjGujGphD1oy2OYRMDqijifnCoHtlG6Atj62
5KM+J4j47hTvU+q02lbN3bV65sIcEhHKNCSSXWMuJ9bMli6e2OS+l3LCTn9TSw+WeuehrrDWVzTN
rilcYmNrAzlDXCv9lper5QXC0+HyJrJwd1GFsAuUvNf3w7jelz5VxWtDLmQqvE/nN2YAb2EqJe2x
cmP618KNCLoXuQnumt5+DUX6bGpwYsqu/Peb40+DMY6DR5U2bdNWkXQfQLU1R3iVNqL+3EJJ5/bK
yujm88fTQOXRzRvLGFmMLudvfJNbWWL7x6YJH33hPqLwuIIWme/ySxOTu7xOS8sp8Qgk94GXpxCq
SuIZ2MpKXVAdz//lQo2vHBy6qpLlYbkuh1Lnnd5rUekfI+hKQRHRTjI4SO6IoX4RdnqvK5/dvNyW
KlSFUJQ8Ib/Uf3P9IPlugVG4tcORUr1VdPhmtW9kHkmCpYm+rRPLhcxf/9s2/JHqhgo5OUbOJXw7
47SdZaXQrGn1fnD9ox/EexfuR0vZJ0N/31jdvanubEpJ1zfyLK35xyJvQVAGbKfZo7pu8sim4BIc
oRBXbnS6NlL1abOtRtp7OWt3InJbhANsbRtYZr9JXe1HkesdSiths2thA1nxSbOs458PskhXCJ2W
rlnGbChzolVyCMcgeO8huOSBmoePKaIf7bOHTE+kyLuq+G6bf9s1PRomxoCEgaekOUuceYPaDrkI
w6NBrW7Iuk8hYfjGa60CeXvtkGirdBbzy1IjBKTABlJr5JSZrLaqZlkcJEpwtOhC6MvHIQth0Ltr
PGOrd59q61aXnt0SimH1IaLCnCifEVRDPnukE0fCQI0/X98MC4eSuxQgr00DEUWJid/Mk6BHSaQO
j1V+CCG2Kescwdq10tGCd7mwMrlLs9CwQ7KH4dH1jV2Wf1NWkQezSjBLOT7yIJhkNHMmvdZAYMSU
9PDo9w8tGproOkIOxd9Cv0vicBvCAV8f9OFzhy7u9Tmc33IataMxQ4W7Eazs5QlODLUzYLkOj6r9
hFq3j7qo4JaTXx3b/evLAFO80onrQNmDLr00RW0p5V1hBEdknlCG+ygQqWvvrw9nHiKQ/UdKkaIl
70Pa7C9tJAXd6oNSJsfBfjegcPQJU90OJmfELa5bmrVAsWg2wb0BjpxWfUjHLk1lcez4wnLTYxB5
5Ua0+pfIswB0QLWaJW95nd6ZJAlCzdsnWbWpcmh6tWBXCmeljL9wCuAZJnKgeWHkyZp8Rxh28Fkj
PXNUo+wlc5wfoV3dx52/cgMuzCzRncUe5aTBPDE102goP+ZkI+z8Du3NqnlGJGlbpObKvC44GRus
Hb8XW7oLRBEQPgyCo1k9BZ13n8B/2AI9RX1JiY/WarfVoj0q6tSeCcDkaZ2sbKg4I1gQHHOonqnH
PYjwk9p9QM7Hye5VBL+ub5ul1YLmYoStkKqdHQJXkZu4a6Lg2MfZNrEey+QwqKfrNpaWChal8X6U
yZBM8yNlmemFl2IjE1D2g/90mjcyZTAtSytVxvlo6IKnA528APE4BfzLMwAVuY175EirYbFXk/da
VWg7+n19OHMHfGlkkhDoTeQwkFBjR5jdTaS9IZH414tyaWFykTidI0FFjYWoacERvto2AnzZiqdd
nCuTjsWx6GwQ5l/OldK7Q4mGY3AU0u0wKJuWhLmtfv4Xc3VmRL000tFywdMJI22A8NDPwlkJUJcH
wY0BVBC43LRaNwS6AZiZaEdSw5uC3k4LiDvrs7Igs2oD/HEga/9jx5hMlqE2gw/neABNKkyoowBx
ft/ETxLdwK7Yp8ptRH03rFYOztJOM8nKU8IDBolTvZy9vqiEC3t5cKxa2DqdF8X78dfLMz5QrDGA
5eqwJ8//OCZdi2q0e3QVJKO8RzGY++sW5gtEMz6kLzJcDTYYy0m0koM1D/I4jU6B9Q1WnY2BqJLt
r6EL5h4GKwIgDZlA7mxrMo6gibpURF50Ci3R/OwBxx71HHCBUWbOjjLSGmHP3EmPFAMa5BPQ2lAB
1y4XptMNSRpI054MpGRw1ohN71PjF6zvm0T7XAxrneHzjcCLRgYphDH2wfTtH0IOGoAwjk6F9M0v
abCoPlxfpnnYZRvkL8d3Ewk8/nU5oCHLCj0JYZZO0Y6Ax/2XLYIHilJbvBDST8GKn56//8fm87Em
A18KudVxvGfvNCMY92JkNsckPWiyW9x3fvECB/0vCrG/kbR5qPXKe7C9vz1PJCbHooxCE64BSdzE
r3oq4ptKl5dHEJRIrdXb3rP7m+sz+WctLp7MY/oEzBX0JKRAjSksjgqr5aPgORzRQR/uJTnLbtVS
jbZO2bgImiKR4ZXWXrfqz2oktT9zdQiQY28R4UE0RlWO8JcnN7oeKvoOUhCPooJFg1VZBveBB9t6
phbJi1d6/s9Miu1uE+pyK92izTlsa9GaD9YgmtvGU5M9Z5vCf59GX7tCjV79pIV4w+uH6kV0dokm
oEDnxmppddTUsnpANRh9lHxbaX1u3KDIbsVbkaBFiKAqog+9Kx0Qt9Bua5pS9oAmo23B39u2jIev
QxzmN57ru9/VzmsPTmd8lUqEDgyev5tAbuphhw4hqSoVNU2li+4GuxgCBGQC5YkGeWlTFQN6mvQl
i08eghI73fO9xyIMKpTQo/KQpf3w09W15jH1Wt4fiILeWL6CpoJUyrdDA0E0aUzzU2xB7VOgYw82
Xmlug1hHvD5WlR+eEOEu8uToc6dlQ7tRXMO56fvUfDXRePyBtHkX3CDBnh/YN7K7FeghGBvJcewP
bdAFt7lwv6P5QifB9d0yc1yj+yC5AmBTkCGdPndckAeZFhrDEW6YG6W4DaUXQz0k3RqqccaPPD6P
6QxRuev/oMxGP3124jrEMr3QDJxjpwzuN8ScnUNsCfRZJe1T3NAMGWqpSiMGgdMmrqXhdswAbuxA
fXQ8VENV+abJpV+FAcKjt97+dhJwArw3x/rKyJ40i9o6yVU6Qz8Oxq/I0jaj6idqZ5tK7P6FIXho
KD/js2ePy0ZXyjxycv0YWqe222vOe99/ttRgZVFnd95YHOXethQqFCOc6HKuzWZUveUSOqYEC17x
EJB2CYr362OZeezRiAC1R88idfTpzslDkC9F0WnHodO2AyJAafeS6/dK/Y4Q23VTf4oply4NpnuA
D/RHjHDVaRwSqZ2vKFCxHuuIXvH+d5i3ex36PS98sK2favkQ5E+t7N5I6Mtn6EVW72TEN7lZ7Ibk
qCSIEb0k+Q9t2OerXVmzm4Rp+EPZwO62x1LG5VzLcg0PD1+OE5NvxCgxqUboHLwpwV0UlTdqH21z
6VlYt8iPbJv2NsosOll+OZTt3PRrCk14cbdKRT0/1SpTBfSWQg7ZhelHeWNA7ML1B29+CkNAf6qy
DB6w6mtBK8L1tVkyZf0xNr5S2XKX46+57By/Tk0Kxu0Lokr7stA8lErQL1bdlS0339dwuZzZmgTz
qRMaIoiw5VWfNRYYXGG2dkUv2QDZQ7jLolHzn5ydxAviaOAIHzy9o7UYWhqn3bFg12dt0cp4cMB1
wekwDXfMQC8doxqwUkfgd+RtGJRvtdStLM48GQsfLIHVf+xMVkeojUUKSDYOvjUqWZPLipWdlp/Q
SCuiXdPUN4jFbcr4s2Z9/OsRom0A8HukZoanbxLqSK6ZI+fXyAdbA1bW7AJY8VGquW5kFgYrFJPP
jEyCezpkpUpG/uTgD1ASOt/R97gR5gclvw38u3KN3nph0c6tTRetKESjyGknH1o/fxWJ+c1qkbQt
vJVBzR3rxaDsyZr1BRmMtmdQQ/OoOXu/PMr+s4o+sIVU8vX5WzQ1oq4Ui1cYPD6Xh3dQJcXVUMw9
mOHvPv40qPG27Zq97x7RTr+7bmvBUYDM5KFMJoaa2zQtR1K8BPeRyAeqz9sEZdDRR+IplG//xg6X
uAFinphmsvFEbCWZbFbyIXL3ikDxKdh5+kkLfl43s7gZ4CX+f2YmW6/Xe7VWq1I+II52E0t+uUkM
adMq7spw5hUw9jjZW17IZDTpO5m8jPTILHK1zpVDVSaPOcqcVU0Qq4n2s8ibO9OioDAke6erPsW1
2AbI5eHedrLv3WRmuAv1Ci3IxKabrtt6GtF16Y+KhStpkKXFhboIAnMLcN2skcmkX70vElcdT/v9
APl1b+7rll6ctll5uS0deSouVG4prwOpm0yHWpeG5pYy26gP7oUd75RkZKy1bloF+pa+ox5hrTEn
L47uzObkmBgxnbxI/8oHTTE3kn0/JI+qlm9E8evv99T52Cb3W+CYcR+h73Xok49UbA3jq+uu8T+s
jWVyvzVKWeW9gw3ilue67Z9rxYFshQeh468s1bwiMG7ds3nTL91LHNbC6ZtePsidDy/oaxo+QWTn
m/bW6qHdQfzRNQtIQT+n3cdMxmGfrs/n0l4xaH0jQvsDaJm4Aj1F3ETysd96z2HwWlTPUvNWem/U
/ndy+em6sTkKj9GeW5t4hCDXHIjmsEYp5sEY7J0PlqDT8xvc3v+QdmW9kerq9hchmRlegZqS6iSV
Of2Ckh4AY4NtDAZ+/V20dM/tVJVS6nO1pX7Z6nbZePiGNaxsInbSH7ZtJbJIqZRE8/dxZJmWxZa4
Nri+81uholTDAO7C71pOxOfg+dPvOr5A4OKnS1jek0NYt0kMVYB8V4eHSYJlw7ZlHSfEpqvcXBDC
PLfP/lqN46eljJyqyiXOjONNmSi958BYcOnswNG7hFQ+e0X+PdbRnjawMZBuhFgjt+pv1B7XOfhY
8Lrc2ypPpgKgrALF/mq69xu21qy568bgapI1cG98TQu1VXCRpmWduRBYpHRUqeTF9sJnWC6Jk8+A
ah2uScCdT5JMU4m4o/GyGdlV225DmEXa3q5X+0nRpOH5HqZ2KW9ksoj2fT322XOwAKCWFBx6zkf3
V+A23MLji3PIfsd4EjmHmAiUG0b93R3fSxBPvx7vNCcCQRHajsg90bQCEOrzuS9ZDV5jyclBBdNv
Fc2whYSJVlTdRzkBtWzgGUqW69Ga1l+Pu9wnR0uMcfHs4ySiOHpMnUSYDa15D+OCOpPa8qXPL4n0
XBrhaKdVZFBhzSnOErAU6LUDTfKveiXIJwHQwZ+L+sDSXfy8eE5RFIxThpiMOtkwryp6SSn/TOiC
Vxp4Efy58GaX//9XKUYPftnXsTsfGul9rw3LrIH8ai4WO88Os4jkIGND+n6cSVFVUs2hGHGwYlhx
b+DcmMxoUnz9yc+9MTHw2Qj1oJsKVP/RZChxOxy3aTpQx9nmMDiv6v62R3lxoOEKrhgPYKJseNf/
1m53HVIvHRRPNQw3v/4dZ647/AwUdRBEgxPiHj11pe0NqFKH08FD2ZqthPfRQRWdqwv8j3MJHcDv
6DGgy+4uXZnP3y4KOu0EsTXhqhtSFtKtdHnahte1a63RrUkm+ybI4RXg35Hwx9dTPLvUwB9jkpjg
Uvj5PHYjGqer59o9BKxz08qxrwBm15CJRtdhUvUTAAirwg52kM9Mui78CXrPzRyb5xpyTF//lHOr
jS6EjdgCDjaocX3+JQ6Db/DUu94hMrdz/h70t8xGDZdeKqSdAlGwfwP0jVF0QhYNvaLPA1WmBKao
Jd6hdRjZdH4PXxAYjCcABvC9WwzlKgfgaSOD9t3pjJ0gFhFph6JMEpdDf2GvnzlQ8NbDaVpYYSCI
H+2xXusCtRXhw1ZGvDOv2EdxC4Cuf2Ern7njlpgNEAAEHqciVwEd8mCoSixuZDJYte+dcNr9+/f7
e4ijByI00H60YJ16aMs2ugbNuoMvHGi/HcANifCaSwLn5/bLH0IlGiI4OuTo2kbprQt60mA87WVg
YSQufLbBksk6eoGLce4bAWUAOBheogXT/HnDWMCdFEAYeAcXRsEThGtsG1XBzdfLd+Y9R7ENbJQl
lV6AGp8HAejF041LvQN0XwbYy3L0NQv/w3GfRXRX95ekmM6uHjj19pJRQz3v6BC0NFIxIDzeAaAb
tIieg8HKKkPBb7mw85Z/6Oj9xrz+b6CjxYNNpc+kg4EmtAOvOjrewjQakKGSPXOEGVkk3Usn/Nxm
/+MKCSQ//vljC7F+LgAbdRznUAPLk1S2O6exlpf4tucmtqCRFoMJIDX/3Kx/vbikEq47dpVzAAxs
Vc3BLmZx5k4WXqJSrd3wn1lgOLaLnRi+FmTEkSd/3iCOUvE82bVzCKcif4awjrtSreJV4k+elca+
8bdf78hz2x60AeDl4H27YMA+D6hILBrNiXNgNs9keZeXv2x6CQl1bh+iqL1c+QSUuuO2hgp7B5Dt
ALMSPrzYg8zNydqrb93uQsp0biDEkIjU4dgHaNfRbLohiKeoQjWjH2yWwmTuyTFOlzg2apgu/AnT
f1+8Ba4Jid+lRXaM7bBxq9dubNmHoX8Nzfd8XqtLYLUzETnqsEgBoNwGrM3xhhDCgg+mhQ3BpZ52
JGD+AyVdmPk5t3f+GCPtkNIEGeI1SuBDOobZ13M8u6TARiycEmC9jmNOGUV1XkbcOdhF/02q+mPs
4Og+6qBMhvy/WlA83Euys/gwLD/mr+PGajitcEKdA+KnpHN+qmY7xY9fT+jcjoeKw3/GODpifKJz
F0Mk6NCBe56O/vwiYZwOHuTw8v8b6OhSHKCMTO0AuwM1wk1QwrzXGrLqEnBt2dLHV+/f0zl6UmQ5
0hHWQvYBJ7xKVBduoZB74VidXTIgSNDIW/47xvKzuCmgZYAxHHbV5G+tVyXEXJLkvjTIUQ1NaIfZ
2s1xmPxbomIISK28KrhwYk93M/JaMP9BaoPLzAncR8IARukRYaErpmJfGPsJImCodrL2PlbVhbv1
9NOgYARNA9zl0MYC3/zzboZxWiwkYDkHm4/2o6hi890aS+/CKGeie0R7COqB8cGfqFB8HiZuQPvR
erIP1gj3eQS6wAO9j2OI8/ksfQ8yj3yjqqtuvJ0gyjaLn6y/EDudWVVIeaDF8kd1D5Twz79gbucC
RcnSPkz2tC66bjVC799R1irPLxSnTpcU6l4Ib4Gu/mPodnR4izJng4Bz4YHRp7ykaad/f31oT6eC
AZBjh8ivAdw9TpXC3kf7MLSGg8vaNbZEKtuss9YsujCRS+Ms//+vm074XNs1NOIPBW46ZUHTRqxz
f8svdhJPj9UyIVCJUFZB/HL89mrb4YC4OQO6N02mNPkx9Iso4CU84KVhlg/313yceqwnn9rDodHe
2lX1jon2I3LZ+79/ngVttugeQdnlWAPAbvASz6LvD5QeQqgdtS1PqD9lnfr3dsXit7AAAwFH9+DL
9XlC6PHqQMMSDsrYm8a/G+JtUOgkqh9N8T7R16+ndW71fATQSzABlM2xZAMcnhzWy7o/lNRLBLlf
kuJIrP59kEU0H/qceDBOLI1JaQ0liNvDgYlHjZytIbfepSzq3LaOUNBZUCzwkz++8qjq4QoVhgaF
+/oqFN5N3PprMahM+NHu6+ksH+Dzw4eEOvTx3xIsnITKEBwUiJrYeIjmPgn5zlQriHFlrnmkF/3J
zn2fv8c6espzFWuDuuh48Ax4Ec+qBcyoevx6PueXbtkBi/IaCCZHG84uQEjSWDoPVh52Mfxp+oXO
Denuvh7o3B2KlAk1kaXFcwJ8MUUfl8rtxgPyJXDyZMIuWROcXa6/RjhaLn8UcU1jNR6U+2Nsr3KK
Dsolj5AzBTUQ6yGlAslJIKxRrf68Xk2uVcSmZjzk9KW1nrlzNdcBJLIWdAlNirZJLedKOXvVy83X
C3h+6D9Ws4seCeCgn4eOiqikQ+iYQxeI1yF0r8Ale6iFvJ0jd+XOQTpJ9xqIF5IE6GnMgXr7r35A
tChc4Xo6STwEgCmDcbBXIqgYOL/tYcgUX0trR/qXiK56sdX23nMvhIHndij4Vf8Z9ShCg9nt1PEA
o06+SORwsGQ2VR/FJeXLS8Mc1XxgStz7dArMQUavQfMm2rWory7aEpy7PsBKBdgOlQt0Vo7ud8Xn
tqCTwTdUVKRk7LJiZhsrjlYVKd6AcH35+pste/74ukIR8M/VCwzxcR7l5jKcSuirHXLAdR25W/yX
+nFnGyhpoJXH2gu3/en8FhbxookaQvH+xPR25v5sStc0hzKcEl7ZST28wUrHjrMW4ca/zg3imsio
wOFELQFwh8/nQQ1+WJeDaQ+kqjO7v+rmVz8UeCz7VdWsLXJJo+zc3P4azz2KN2nQj2JkXXuQzpDY
LE5av3rweGwnRPBtAQnmfy7gIrp2gFnA24U86FgHAwr7sd94pDlQUoFTRXF10nRi8frrdTy9NzEM
Xme8aUj5gTj/vI7WMPGIG6s5RE6UxCb8ZTdAeI+5udQNO5MzLCMhKrQDbErM6vNI7uiwci5pi93P
Ei12ltyB7ZyQYFy51jYIdh1/nHsbP6JNnPGW/auDto3Gz9/jH78QXtX3zYzxg1q8K8/e85zqBHWq
daGaO6+5pJV2ZmVDHIKlubgMe9xsynM7LHpOxSHuy3VA1KoObodL2/L0YYUeBlYUTxJqT5Ax+7yo
zIhOIqQXB1q8awi56PECQfLSAMv//yvIJkPnD06EAZzgRXq/Y/vh6/13evN+nsCyin/9+7QbSuNr
Iw4Tz5PB34x5FkPxVbx+PcyZ4wuNaBQc0cZcXDKO1qk1fGgBoWwPnCjIdSoPKm9NeUAH6yUfoler
0PdfD3j260coT4Pahw1/fD+hEdUyHdntwR9gHBSPQIjLIry2YvWvGpDY1wvmC32Ehchx0mmL85px
sPXFoRC2uBonPt63fXlJj+/cPvh7lOU7/vWdmnIaQCjAPmiJdVUb75voL/king4RQE07AqoeDRHI
hhxtBc9loZGo2x5iaBW5ME0HpOtC1eD0qyy9UPBwFw4DpHiO7qCpKjXhvbEPkYZaSLCiIVk3wSWM
yemexigB/Aiw2VBoO+4TSJiURbklnYMMTdKGO2taielALqnhnR0Gtzbg27DePtGLg81AOMXF7Bxa
u9kSH3fpXLAbRDHoJUf/3rNGHgfhKqT0HgRX3KOPM8QdRMzawj40AAaZVqPRAs8FwVPrEvbzzDcC
cD9adIyWMoJ/9I0k7X14XtP5AE2XPrjz6u8jff7Xw7m0OxCloP9gYwGPJvPHqcBqFep+NIImm0zD
6cobL4SuZ+eBk0+gyYVm/zGZsPTgUhYwCiymUyT1eBhhPxEOj//FTABlwIYGVfhEQ0S4UW9RlZOD
4LcgpOQDpNMvldrOTgTNQzS9kPcApff56Pe0w6vpo9QWOFdFjR7+fGucS5yf01gVlzM0Xp2FMLhE
dJ8HKRkFlYkB8Qv6rUefrW4X8507QYzOl0lzqcVx5qrBTQnZJXRdz2RTpqhjiGICN5MP/io08cvU
X/r8ZzI2NECXDgowLQsY9yiyygewEiVX5OCQ6UMZZ9Vzv0TyK7YMuUzpy200equgDVYO+lIKRsj/
HEHCFHgpWi5yaoDAHqWMEqweKFnF80FZT/70zS13bNh9vf3OrSOKLogdFzgvvt3nr6Zhe2oByTsD
fxTu3UHf5PHw8vUQZ265hZSwvG64VEGA+DyEndtBodgyhPxwOCgWMXQ+Jz/5L+pIWC50w1FCgij8
iRSsxlfwhQSUvibtnIgm9BIyjVlQuVUqxPjvVxBQSH/k7tHiANTj87SiqsFTKANy6Noq9QeasOoh
r8rs68Vb1v9zBrhgnf5vlKP0OWory4eqBzlwy//G2z7RTY/R3q1KbwLy9PVgp/fEn1cIpWzw4hDV
Hd0TWqlCVWM5H2gPFRZlp7bHV451IZI7O4qDKvny7sGV4PhYlUETcQbwlJ1bBZAz891sGiCt2+LC
/X1KowfZH2HV/4503GJoSTUJ9Dgxku0knD/k4UvMf/vVYwdQCOnRBS3ddBb/HDiiUwTh0uUSRD/5
WBkld4IR3cgR+70CT3SaEqXuYvrj6091em4/D3J0bv1edkLxCXC7nlzNyuz9i4JHp0OgWI460RKR
2vATOdrg7lAZ0RKtUFjei+lazpcknM4NADbqAgFZiNnHL4ZTojRUzr68L6c6g9ZcUnYXosXTqweu
DcB5LKbV6Mwc5/xBL1pJxMjvJ/dKRO9l9YhOMdpd268/xumORoq4qAsv1w68Fpef8VdozSADO3ae
bO6XSnxUVcBctLBu//c8AcMgqsap+QPVWl7gv4ZRbAhnGZHmPo8JKNxsxegl4+YzR2YZY5ETXsTo
TzirxIGDekft5j4iVmL3Wz/Ks0L8opSuOJywS4SmRpBEXGQWnl50i/4MUDNgDaPCcIwfBQO7L7iB
xk3A49Ru3e9hUW9mv/kZSSeJi38HDSywOiA+gN0CxOR4Z3iadm3X5fx+8ILEFW1iSVDl/lmy0cYo
UB6A2g34+QgkP3+xsWAWBW+nue/5tZ/DbFfypDM3EOPffL0Dz6we3jxsdhgaQZ7UOypuGcdrUBqa
ynvNx9ehsTP0pyBoaEEYeFiNJnz5ergzoREec3CakYkDxATO6eeJFe2MAVUs7mnwUYQpHyHboHla
D2tNNkUMEj9dtc1NDlelr0c+c6I/DXx01FQQdnPo5uJ+tMw3HZgsHN19y/MdQADp10OdgYMuk4S0
z9I4BsLvKKIlUAaQXkjEvQsQUEFvIuebN3yj4o338SqI3oP40QXBIw902l/qWZ9G00u0BHkMpDe4
I49FHdEPK2wF79F74f3U6jp29zCnWIUwK5HbwsyXpnrmKkYxFtEZqojIQo5THSXjURSjEfdsvgsh
ZCjg/kxgQVfUUI/2fwXF1pMQ75pgCQ3IpryL3VUbv11Y7zObGKEOvJaWeNcFl/TzpqoE9Pw8x6h7
uMff2tBVTZB+ZXlZrZ3CfYSv97rv3Fd4daN7xxPuktVgdetiyu/4pDkioyazK8DelNu+f/3TTpbH
AUwBLyHSJ1gNnBQ2xsqVMMEsu4fKB35+lNBOuNTbP/ngALQvOrIxUijktsePod84kz2rYHiA6Ujd
PMBZgKiNsaCUGySNd+H8npnPYm6FVYYmikeOCzVWZ9iAAFo+sOZNN13a29766xU7nc7SX4OINcJ+
lL+PN1Tri9myq1I9lPG3ccTjEeyN99MNr6d5a3WXXsaTWwE3Hm4ilGxQ/wYB+eikWtBnNlFL1YMp
g8TmGsyatR8+5daFWurJDl3GgfDSgtwDMP84WxJeDFGUvFcPREfZ2Ba3UvLUtjkIXg0kLS4pVZzE
FfBPgism0EfgjS9+J58PBIs7KDLNo3lAVS2xza8iBK/qgrAdLpTT3QCePbqiqD1ChvcEqSVVP+cm
D9yHagifnbJvvqEL1GzHyoMyRpg793mr5W0fODx18tDdKHi1tjuDonXCLKsH+SYPRjulcSA3o8/Z
Xmr94UA2ElZZDBrj0GJWK1369Mdsl9UT9Pstnni56zVJQx2InHjG/RF4Y3M3cunuoMURQhssHmlG
lSVWpm+sTayC8b4c+/HemuLgfRFZlEnPICambWEDvVT8FrJc9yGtkqpCNiYlXDRRD1XpUISIxuLR
3lU5/aBWXa6FBkWpbvQDypl3zdxWK9cu5a96tPv9qKbyuoHweiKVU30vm1L10LGBrv6q1PjyrPDW
s0KnLJWl/11xDa/aMqxeldRBnVhF+2BH5pmZroVOxly/cNjtZH0FfRifxe5acMjkDHY+bysQp5Ko
t+uVyC2cCl0/oQFe7LvJIiu3tz5mEF1VMujZKZOwiPhvaxrLpAdcfwUv0OBGTPYT6PD1kwLic2sL
5aSR34csLdgcQIkuABpg1Sd04UbVOn41iLG7VQRC08YW/Xsthxc7htec3U7OdRRj8ZMmhq6G0mJ8
o6INVRK2/iyTnPOnSbR4EyAtm+8m1+1S7lDvLqyM1yaRajjLmsaNDl7vmERbJU9zyZFg1bYq7kK3
nX6ATPULUPluDZuK7w0EW0XCqeOPiSoEDxNY1z8bwZ7HLnpx5nkqE9TByUHDIDJBCQ64XGsqMjI3
Ef7eUAC0FsRjq9LespqfQYRyAivyIh26vLmvEJJtvVg9olr83bfHQ9HQ0skMdBurjvzStlFJ3gbj
bdzNRmdd1Pvtt85q+41RzW9o+ob5Wmpbga4++I9BNcg+zQW6lRmwhoAwFkMEu3EYUlQPxplem0A3
md9awZhMjrmvVfXdluFholp0iUWbV2OLH2MpLajMlF7a1KKC+l1h0tyrwqQSZbTuRKB2sdUHwItX
olkxAYOHjKBgf63nspKJcOWTt7hOJ6TKh1UQ0GrT0rlAw0WLzEZD7LeoR7Gra/7EprFISFt7K3iP
vvSd5T4HjdPupqn7KQPdDUkgiuYK8kNW2mv/e1+4c5hZISzutrya7Z+xCCwg8WCZ/EJ0DTSbBPCH
G7gZQ/K2XbVVBVJ5gad50sEzCgZEbyw0qvurCSIx3m1OIEs8d2pOpK/bDNrXdToOcZCFrPodUNlk
YUfhAtdGPgOdqG/ZOhqHGRvIdxLHkD2F8U2TQIxSyl03cS8BwM5OAwojxqaQwG2x1tuHNqu3pBBF
ivaNzshUH5wSXXLtjR8Vd+UmYLxITe75adm6vll3nfK9tJuin+5sdXxv4ChaAyb/rTG4hbAh1JPD
+X6i1oGFrbA28yAaDnoPGQCKrB7zkb3ZEcW1Ix0y+hmPIYt9BbdnuvcHBU5GD41lO7HstkkGKDx5
CcJU71a4xLhpHdfmqSG8MDvtW8XW+KJ4mNBltzJl9wJvid8ktVW4m2jOi53UvKlW1Ar7fIPNeVsr
stE53L97p34NCVq74PrB+sEEJu1C0aZuqQr4jtQ5vQGZ1btVkMrNzDAMMN/zzfVUQBd4qMjWRbWg
KrEB2RDYw7YZx+iHo6NoPZY5+ZEryG2tB5XXK+hsYPtXY3E7Ulj5oYYRwOhEk+hGVQ6vsrr11Uuk
3OlRl/IDmGVyzfVw1zB8labh06v02xJXS9WVKYqodreaDUxIYbQc7As/Ymu4aY3vvVb5xh1gR0is
8Wlu6JtNB7GLHOnvHRZA91Rid+AIW+ngD3mCahJMYi1SZciG8qQam2kNpf1pb9W51Vy7wQAVMMbn
D4BdqLWxGVRqH2LNAWYwekokG4rp3dMwIqnNaLIed33CSi/IHBTDsj6QUPFDvXomKQvaODHGgwl1
xH4M0jUpswZcrQ1aNjvl10L/ivWcxwlqwj6Y7R0Fqd7iIHdraUy9Hps5T7QDBmzlQJXc0uNBzhUc
nPMOX2F6aycWZQFHx1c4M78uZlgVmBJKuVBHhWo2+4gjhNqlKG91ODtZNyh3Bfeu6IkY3Ku+GSCo
6wnrDc/G78mrKpLqtu2zyIEyQzIPwCgmTU+E2EBarLGSXOezTiCO5zvpzNhYb6ap4di5ZYHHEe8o
SedIWTdkkkIk4aJz4up8zEYitzS08HfQNLSbJqkK/D7iQpbZMONuWst1VlUJP6qqj+g3d6x5wnq2
EVDldqtozLrZ0Wu81v0DuhDkzlFFk6LbiZOaz9HcrBrfZmsxEWflV3WeMQ9mpVkeAqaLxGhKfDYP
iQu8+h7V3WLDxhnKKNr8nrB8Kd5YkUYotNwFE9zSloQKx9I1K9cz4ONVTm7eJLOrNTjvd60t81Vj
Uf2Gm8+8sXqaMlzK7VUbld19BAI5LoYQBP48NPWNw6b5tSrhzffN6m3zveeeA9MXBSZkY0OKStv5
m1L8h90F/jqofJSa68pJh9HJU2H19S6AgewmDvufnqvvibGfHeHJrIut6CES1F1HfRmotBqZTF2Z
c1Aq7RZwCv9K9JCCy0XZwpaNVKkHntR+KgOg04Km2+EaXqKmqF3VlQof8YLJG+PW/ZVfQxSndnA+
eqeFpxtHWLkxtddvcqc21zGM8ZKoHCNnVRM9g5/dyG9Bbntv7kBftBOVz0bTNvHHSF6zwgFxm1K0
VjuETSKUODEjqcO7aJaxWFnD6CYFdZufnSYh+P6QpIX9DuMIs+SSI05Q9HPKFnKBg1QLQLnvUisY
an07eFAVbeEFk+DheFGxc9Aer/bA58Yom8kY1kS2Nw8KLgNqT6rwHpL+ULkEQjQJfPVWRPpOUNlu
rZhXqVOXGwRrkT8CpDyuaZlvVNcPuxpq4pltjSCnTo1O0USRiSIDXOGqFmA7Zc8UyE+81+7EIdrV
oOve+/ymmN1ilXulWo2WPeBvdFlcvIMdwdMhZvYqj6yU6MFkVeBmlRDgxMXRvMF7+9ud7A8jDEyW
igZ9L1RE6njj0SiTuf+zcBuSzHWOxhs65BASqRYHCo5MryqheWcwkUBouMgtvWxAyBdd/yIRpvyl
FGXrUdTgNzvdi1vLKmVO8DZPfnVVa//WuE6ZhZH4zdsmuqEF6X/COJ7sof/UP85RnuMKhOalbxn6
1EDbdcVzMm0LEZh4NXmM0G+gm8gEyo7FNcHiA7I+BddRaNo4c1Tv6wSMUERgNXASq9hMqJpHeOP8
pm8Rw1kgZnV4PF/FhAcwIdItHzyixym1Kgk2QZE3b2HVvgMZ/26KYJGkglQ4H+hbGZnHfGrHe6m0
7yYlrpo96fQgIFYTMJJSaiDLEOFl+jlGc7QZIzq8I4ZQGRI9P+FehcIS1UquysKSKz9n0yquHXod
O6W6dbghd50OqrUMhI9PEdR1SgsYWCSimvKnWguglHKnY+Fe9yEsWwrID85ZEVrO2nLI77zUwy2D
oLMKAr7C/YsrklRyCyOmnKVNa0fwCecFtFEbjUBVBQqr08XlpsUdlRqbhd89S7XXyB3AoZytcjT7
xuPSebS48NptKSKvWQcIcFM25HRdMwmVyap8lNr92dYI9Vqfpq7fT3BN6pFUxPPvOB70xi18XEAh
fn2Nz7/idVS/MM+N9rNw6GqkaN1AuUY/6GBGGN9CAq5yfP1oedatVAPU6mJIYuMN7NOmkxyKn4wD
KAnvzkcUdSO9sSdaUVifN0NhXTsTb0qQywdwdRGhorqieykRN8LcrDBkcTSxgrcBH+gtZ7FffAM1
PEjCrjBbUo2ttxODfYOC5QBE7eC2Kfd6smXUd/tVGSlktMWEghJ6Tt6NDKoooyX74VAfMS1Aozd2
XBngpU15NRSo4kPGnvdPXl53O5R1zZih6YON2wRgr0SqMFeeV0HiU7C6fBmDIkqskGEdUP1fM/x9
NE5tt12h1/8e+HNN0EJDHOyN0Z3QnYCNUylTp5urtC7oI7EnCISo5oET/dSib3HlxWLO/AIv6BSD
vZyXnN+2hDfpOOfqpQmau1ksHjmkD1NQj3GqISu6s/GIwB8SajuFox0cZjfK0LVprgDEJeoekoZO
Enm5bL4VppT8BqCfex2Q7yA7dv0+L7QXHXJCALabSc+SXLIf3O8ficueHFyr2K/e8FISXzxFkCMV
ieVM84vw+vEGt+4+4kWQATkOnKiIo+9DNb940UdTNngYhUW2ReBb32lDSQIngbhOqlA65boKDb/P
gXt7CQr8eq9tw49h7qOk99wDyDP+aprEc0v7Km0ozgXEkn51A/wUed2+eGZEMQAmSEm5eK+EsF4E
WZ41aeeiS9+PMXlEMPxURl71AupP+O76ZXk1w9cKr2oXsoSNeXuTt87Ypy1DIsvQO16xgU37HthD
soaYaH7fRk3cZKBkNWI7e/19B3s0s6/qBU/NAuR2ZQy8Rm/yX/Yw/ap1fz1IqGp0AX+fwvnBLgGk
X7WhOxMowkQfbt6Av2/3MPUUQ4h4TM49HsIgQv8mChuJeAPIR5SzdYsPDtqSs4t1G6Lf78md35IP
JAMfXtzTtG1wQfqcfEA4AQhIXEXJXGExIL3PURcfS6yZzPXzjB5OOkVQYgp7NvyW3gxzSBgFppMK
ZwhZqrLY62bor+AF1rtJbcQ+nwsrrYxr0Z3KpWFJXQQvo0B/0a6mu5EFYYYMHxmfgdRKAPqjIvmL
JSorCX3mbeYKttfT7EIJ10TluqV5j59WyUNgmgGpvFj6ozlV3wHugmvEjKAbaWqewrwo3vOqgIyu
AdCmnhmk9M3M3mswgF8B9GmGLTCY6paGS3EAT8+QmtB7mHMaPUmQerehURVNnZLUe0Bf/SdRQ7Y3
GQK4JMoOzNQEsaP7JgLX280OzK2yvLVCuW5aHmyGXq590ZAX5MUm42iw3QzAea863nbxBqH2O2th
VbodijpPkFCBO14sNwXp4yTWBFJMUTxvxBi9YulziFQw5G4RgtZpJo8t88y2rlAECIdtadvruNLx
FVGhSSmDxuWN1rXy9nELMeHer5yrqotUitK7yjyjn8PSd7eB5bzFJVKrsY2fygETg7huEpT+Pqfk
weQQhp/r4kfYiTfEaOFqLt14ZxSSwhidizGszYMoSq1XShGWKmIUSy1CmgziUlWmIqQ4eso/wn7I
U99iPHU9tuXM2Toy2LbWxBUEHXENhsG8kt24jQO2ddVr5G51AMXlyf/ljIVad1LY124JiZ6k9/Nf
Pgog72WokZA3pOhhIAj6w8SaW+Sfz05XQEZugGhPLjq6NnHYJXXfsb1nvIdqkuRtsipxzXkYQj0w
F+9xo90rmw3dSpVzcJN7njnU+eJH1Ht+RkL6yPX8gxatv6mrqAEuw3HYfgiD6InOffsOB4XocYgh
CSY19Fw6BdY1/AIHuObMVlprO95JZvGMAobZJjnelR+Vafw3vMem3c6U/licxa4ZWmPfqiKQ/8PZ
eTRJikRJ+BdhBoG+AikqS2Xp7r5g0wqtIRC/fj96zXa7stIqbeYyl5qZSCDEC3d/7sGEp6Gnssdc
L04t7nutMIBsCkX1pBHSXOEoX1wxHg1CCHZtaYybKu2Tm1HQ/xEiHPGSofztxKv5cMW+4KSE7+Iq
XVM6B06ifg/DEuF9KKcgXBL7KjLxKjhMmAG8GguwV6qPjubT50FH5cS9VmLz5fhmpPX3RpsuCPzM
mlqAaCiwVHCvQZP1Xu/S+iUpo9VHxH6TrpCBzB3tcRz1+lcyNLLwQnbPxaNK+VJzJOx6nZvuduI+
iOuSWPMfrbr+0emZ8MaueWy1XtBCws8gXTcee+5S5XOZWdOBkxa8f3bz6Ubmib2dZP19Vkaj8I0h
ncHb2vCtQbuHDr8tNlGruHeFPURbEk1/ZfiR+CmaKNtrw2ICMnS/gQiQH90X3dsCy3rPz6pnbkcW
bXbKwh2Mu4OzsUSTqOCtob0dw3n01SGl3084r3PXJr9cINAj4tS3gSNpL4fc8ENn1KTfTgqReqH1
poHh5ezKvkV7HfryOPsxtIKYTzftsP4yZJoEmIPOuPJ22S9bjUwvCUd2QzfSv/W9rK6VxWl+hsP6
/VXjyI/vgqkN595vQMwC4Q5yE2Ir9hwSo+lp0n0UMg59aVS2J/SKVVkWo5cbieFP7D7btK0mcM5a
VNvCbvpHreuWrVj6W2mN+hFuOR28USTrhUPJDCaWPk1suNyN9XpM90mnQASno4m/Yw1YdVh0a9oZ
ajEf0fs4t8ZIx/dcmJiqs2089u1qt56qpePlriJBHBao+EinvUWDMbP8RtOzC/zNR0aF1gXiBgn3
gYv/0PfXVFRwcVzZrHnzNpsCs9gZAN8tdeXnRNFHjgMRLyIgRycXQiA+eM9x9Jamy6J22S6NJbmZ
zfIJrMW85xZsXBjpzCPptP2tnZJ0nnwgiaIY6F1kjvqkab8m8jvGiQMOLJ3b6b8fCXZt5Y5XbvxD
l+EI7sETWxgxzwJHk2Zs5TXMicB+K+FiFTvhhe48fZWBvZOJCaSja2geraDoIU+Vgq1uszNWpf6k
udwLIsXM/SLJHVjbtrtdiiWa0D/VuHUAKkUwmBrJrODcXr9ozfWiOdkVWGfyqEFieBFH9o661r5j
gcw3ejGrym62sF3SgIPv9OnbXN0ksrf2mWb221yNiENvUb0kak2YbGim3b262NFmMlUFY6xMe0xT
5vfn8+bM16QZETEMjidw1qetUS6NUaq1tPqTA5Tk5s+zgGladtwcPh/nowqAV7t6QYEtQtDyXd9P
0CnTLXNIDP1Jklijj8cB0RqF9NxREwO0R9PNMOxEccXRw9X2gtzhIzWHzBn2Hw8N5JMwju8Ht2d1
zK2wTp6barwrteKgaxcozY8jkGaLScMab4+s3lpn1l+iIrKzwqlLy/JZtbNtWyuHMB8ufKpTUREK
WvAB9Groo9bJeUo3S80gTYQG+efexvxQcO0UB2V4tenBHYarxZ0DQEDOqHj/+bf7o5L4a1msxClr
kI+HCIxVfypTIRxa16Jw0p/nCbQBYCozvIgr8Yu7zPouKanz27B6TXpz/BUWYvg1VpZ7XdZj+Ltw
rQLfChWTJYNdXoD0KjqWyZ4pgSl1hU/fN10YUznFzmOMs6fvDiK+d7puLLzE7aHIDlL37TEYm6hA
MfWiONhWl3W3cZPW3XEvrnfaoEMcAEhfdcAXtLRkEwRm4Wb5DRRE/Di65jPiBzX4/MXoJ6tnfTGC
xEr0zbid0aB2ohfSxyTRawyWnul7Qz8dZtldZGv1i9ZX0VE1m+ygmAvNQlWY/i8YC+Bt3lIhc7TK
0SZoXh+AKkVmPRZd1e/YUMRvaxxvwzkv9qoYHbZWJQ2aVKmv3KXTdikZNvulL3LoM8wzFqert7IH
5ZFQoGB+8eTPCSy+z+2j8+psUH82De9iCNfAqHnSr4FKLkm8Tw6f9TWACaPRJMyJnIZTfVbdh45b
OKH+DIHrGVxUpukAkfT5y/6T83IyC7GXX1VgOBDgiHOyiIvF7qfMjYxne7aDKt+F3Rd3J9l8jW/A
dzBHehVkv1aCDEue+aelPVj2N0kMiyIvKWJXwdmHn0I7EyIxWttY8u9Xu3C7EEVqZTyLobptm3wz
GvGRuGxAIXq24uUOkyXfJCZUr7SNqC55UZ6ZdquY9P+GP9lswCKGIU0YXnYAsJkH5a/U15Fxyfb4
VJ+GiwDWW2iIaFTEUxNp0/vnXLrBJS9ZM+44iu/J7obyZK2PdbbV8ybdjGl23zjJl0nZaF12VI1L
ZsinJrWrjcH/CvFWyzYDquL9D8hG7IEBWKN7MVAWVoOr+UJRwRir+rlo1PwWoWd1FaeZsZ7G4oq5
04PtQuNnuBKY6n5w8siPpPt76VMzSPGZA2Kc0J21ctzDjV0KEjrt7vzzi8lGRmqyKkDhz97/YrWV
2YRUPr7vesXcJJPWPCbtNAeSpvyt5Pi/m2utxDSjtL00tpwg1MdtDViu1vJnUg7ZhT3qdK6sbio4
2PLudE0n4/Vk1eipmrd5kScPYyTKq3rM+ltbS0w/H2AyiEe71O15chCyIBiP3kJGpIYynJO5mYp6
XqqhShGL/3RB+txLNkKnm83pACcvuCU1rCsTBmhDqEv7RZOPrdxc2GtOF/g6iI7mea0G10CQk7dW
dVrcoumIHpJxvs6S6s5Q9J2tAM9jgHI/6WKrmWEQJuHR1mAQS+fl8x9w7iHpMaKdhGOXPebkIfve
ScAM1Oghj4cgSvRdZ9/X85fPBzk3Nf4eZP2Uf9UsNhoeXSu06EHMxN4mKfIc8EvlAb/vzwc6+zS0
M9HQhH8uZojvBxrM0QXtduMH4OrvcVL9tCy0DK68cEKciOX+TD3W+2oZSE/jByG8Vk5jlZR6/JAm
SeENsdx3A3hYoj3V+cjtS//daJd2qHNjErZL4YwRylrivn80Pk9Ft20aP7jWd9fcp8lzkRwItPQa
3HRH4qs+f5NnVpeDjJW2CJo36XI++WSROxEIFknmRV7uIJX+sdvs31Wy61tkCESAlkHsFLnc759I
qqEs6A6NHqx53oGdXbdoRT5/CgLcPs69dRxuxbSfMtJpv7asxazDtS5HZemTbUcAOfR7YUdczbUW
rCxrQS+KoIDZvVuysglIlZHkNxaOn1GUIWkdpD/V3eT1VkhOmYTkJkbX8JYSZhc4iBzWnJ7wvYTO
9nK9HJ6iQQf/GPJ2nxQC092xM+6MecQjbhr0oEc6dVtNjtznWvSq1934Vhj69DMzC3dvRonyms3G
T4rWeNMUuv5gxVmx6abGCGzZAdebhD2SovEdTgyMQ1eXugiGaigJkpiKkOi0utjSXV1dNclk7SOj
lV4/WEuA+Lq4dpN53jSqWb3YHUoho0mNzRC3yn1dJGqgC6Qvo5z1fRXX9e2wVO5u4czedvlgH0IJ
ZIlapoYVR5mDtlJFuwkMD2TEnU72sHEiVDRynyzn0WmL4WGk9/veNYDZDSP6XTkq2KfZ5vf5ZPZE
f8SWH6oYT0dZxSUDfuW20JFB0QPkBhMaoKAB2dwMbf9PqkOwGWahgbLOWoCHIlHxMbbsdmSpd4Uo
1ceuMPB6069q8N+5nOCAwmKTEDHvxWUbXWHsNAO2ZreUIdqWTl522NT5aZrFEiQpLer4ECFYs9wa
6ZrbbIYxVTbu0GVfIAWrm8ksVfZHLumeYU22dtMnySMWATrKkynEqcr9rlfZuA9zQ8nviIjRCk8x
hhh1SvzVnVsEA8i1v2hL4owoP4xo8Nt2+Yq7vNn5mLsV94qjYOiLp893epE6Ixgd4X5LnEj9Kvq+
2yhjq6S+Mtv2i5hF+T0kK+gZcqu6ob+aVnfh/mrVsn9bdBQXvJUn5sS8CYv+F3ZjyhNSo+XGUtT8
e0U0srjqUf6tDFlrBYaZOB7TUFR7TrvfsVysx7EDhEwiFxjfmSMUQpb0EdZZOw6L+LFUU6f2XPiE
Vxfr+u9JnUhfVWJ291aM/4SdWzxw61CCcGziCAgyRg805fat3oxPNvZ4120il/Ie7ivaQW4tvJwO
kR3jeZUVLcFC2NwhqXtjo/Up+OQ6SWYTXSYJDkcYWbmfs+RHps/ptzJyhvtYJ1Oz5I28pNSX1lUI
UboFjLWe5pAP4CFuiB5sJBx3ilZGz3lTfxN2Xbx1tfiahZZJii7ieWksFoQLGnUonC+LMplbvtR0
zwt23/S5F37pZFoARdQHoCzVNmOXCKpM/QrAZ5rI6zrhVcmAx7RZ84+Wi2WU9+6rATlKc05RBmqk
dxt7UjuyQ4y29l27iG6Nph94UAeTDjydp/m7nX6XIvbh4z2p/4pyc4EuyXBdGYkGaETNv2hCMFqd
ne60Iu18Z3RlsFhhFZi9m257tAJ+CSztF2qibXXZNld65RpBFsX2S2ek6kEmqC/zaI5glnXDn5l4
3rjgTU5bgerXKIhxV+JaGbKh8cToGtgJO0iPhF4YI9Obt04ayncAXuktBnhuYdfSF0muXFtxMu6W
3Cn8ArweEaVU/cRMESN3Q0naVGJ0T3aOJFWEibMrcpLi2sGefku9Va9bDNu+D1WSXyGVMKGFKqQV
IkMiPrfRvGfjUX1ao8cgV6X2iqSlq/y56rsb5JTZd1NBbO4lbeT6etouqwpZHvS0MXf1qNg4QGry
TQzZ0PuTU2s468PRR/Po7AWOdn4+xeKNyxRRWFmbPYuiT3Ztwn1PWjK+luAkD1M41GzjCtyNS6pN
Cg15N2SpuUVY3T1CLeB0n3dDMPROv07IeRsjw7iWSm8dFM1x9z3hiRsEHdkXePdin86zBkSNmLDP
VcT2SVUdrA7YO8x6MONYc/LrvjCMG+RnaaCoONVpcLZp6D5EihYGIu1+5iE9FHAsnWfk+RvlJGF/
kQKASKNLINFebFUFgZHilstdNhI4pDjof7Km4WCAQr/tGihytObSEzmGklWPzLk1wnKDbpNGq7gz
0wMBQgtZovC2Mu2HbdJnw+0iYPXUymk3em0XmybvZ9+YlSqIzdnYR5GqbcMycjeT7hZ+E2nDN07f
fDPHabJZJoAFW6nB5xMl3dQZc1pWhnXV0tfhT5YBCqPkGby05t5ajZbRz9PFm841fueutTy1TtQ+
1mld7DqdYe2hNbfEV5R0nmXTa9nndtCMyKZo3VDvkIcgCxxS9Spzw35XK129ie1hOrh9Mm7yQlrb
FkYHdlk1r9pMnXylzawrA2znacC8guBCDaGEGjWBXTN3uswWGzuWVrAUYCHKTJ6GD5+Rcmh1URD1
qJ1RDxk3+ewoeyBsZW+GNhRyDNnrVvSyFiObxqxk7QFVtLZBY5s9Ej8S7XS4v8e2yuurol2Gl4YE
x0CbHeOhRTCw4SAjFk6R/T/ZsCqunbmBCQfETM1+RDfmDr+HMv7R1qI8phAznnCjcmPmHUozuriv
chHqAeru5rpeeXJ9dgmaYzKztBO09ZOR/MB2KQ2I0ZB7gZUpohuk//B+Pyv6VT3gwBSfZabblFXa
NUs3xMhBE9tVbL2zIRS9uXeWPcgPiy10oiCFbfQRqi+evuTGVV8qkuAkAIADF8J59OIUOY3eWU9Z
GmGlAoMMb68yd60lDvKwqjb1oFqHOtLltilM23OkKG6hXyLf6mpU0JVZgP9RZcU2SIg+oa0No/Jr
VqqLFxoLiZdiVYdjGrQdHYNQHTV3vLm0OtqkaJqea9Pd1BOqlLKxfjiL/NHak/1VSrrTQuKJ/HQQ
6q6VVeqhGiLAIanDfd/WxjUp3xEi9DjZoearXrNFCX1hDv0uy0vdLzq0T01E9LNaxDZ6yqrdlWBt
N5ICkhcvK28aEEi0lXQ3oDxrTplrepotUIyhFdklYQVsWVloEOf10El7/BXTtZ8AbMp4nAxUy0am
qK2vufCuhkyQ3BPrgJqpZ911XbIvu3g4LpDj+6oburtiAbZS2t66aySVQdQnHXtVEd+2ZUUqmRTK
NtWUcVeNgAgzQKDtFSjOAgw96m2a9WEfDIM9PM0i+pWblZ/r5n2zatRITR7fLKxqZr9alPabbs/d
UWuG7KdR99kXd7GijZnCiI1q/CPTMqRcysivDRcdfYWr+52kpMUrS+wrU7pbNMbqhhSWGPu51QR7
caZNPySTHxZtu5G1AbupWL23NKOxRwjSb3KFCO/cwE9Lk9XXucIjLJ7c4t4xljTQyxg018CsJbJq
x5tUoW8io1I2E80QGHyNmmoeDEKK5LYdaeAr5RR6Rhy9RYsRe1Hft4gB6tjcGAW9EbGRyhsTpDM/
pG66Sm9NQ0G32Q9BarT6wWzd7s6N7J9jm41eXTHfDcShWzphqEvHyNmH7sjJQ5SQnxCWuZlT2V/Z
qhiexkqLtzaehl91gdINBqB/tnslP3RdtRwtJUosL+uWrrpuowVD2a4MGz+FyaTiBiS77yb2hFjg
dz1YEMlTB3CWzxnC/dzMjh3IO43bJdK4sM63MY6bN+UknRekmmHtp2M9HKYpylKvD9WRzhKCQ3/l
shyOhmIXT3lkZ9d9I2lkTmVEreZkE/b4Vk165GjvqBcUnHRndgYTP+dmQTq1CG3c51UT7yt37AIj
s7/1TIPbsK7723QMi9epsdIbGaMTyIrQ9JdZJi9xOszbSbfowcFo0dObRn12RJ0cRaQg9zKT+NGK
m2FXyFnZoOtqnmXeEOW+IPZx62ytexB1RdJ0D3GPXrmK6jela7tNmVrFTdJY5dNQh2+agtN1berN
vZm305NtNdGV2qZMEkh5nCzT3/xHaRCPOh6qglVJPFS1l5ks91y4mmNTN+5eaTUHlNIYw02cRfJI
wKXiKaOdbnTR58geuWQUcTS+6KEptlZrqvcuS/q5V61qE8dhEZTpGAeJWkivmhp5jYFNuZ0tOT8m
RtE/GhlezvpiIA0fh27bZqHvpM4VIt/XLDSUYEiBKSMxopYsSnknJm5LHRuhrxplt0W3YWxXftHX
O3XcxabUAiQuv8KsRbZjyeZQtYl2VwkUATna2clSkfctowRQdvobOqz6f/ISwh7phn6Lrg4626ZV
ORsbi8N6yg4xXSuICeI6yBZ1F69+tm6Jrm0Ry2E0LGfTh2lzQI4YbXUzJAVjwfXL1aXwoQlRKPdt
ca07oUvsLsHcDlqnG61Os6BOXRcIM+Fgb6vu2dDKn2nSO/eqjpiXGxqFy0h7TqLo+dUcJc4/otUK
0LNwCETf9vdWURrXWun2B3tQf1l2xdY8tNohnfTJ62iQ8MDa8+1ihnIbgz74iGIMz2yreWMNKOXw
wrc2yjRpOyTdyO9yJ/1tiEH4ox6hzLSy9JBUQ7HNkFXiHWBSmIxIMNi8lQ3SxGSXmB1aALWnDMVa
6+C4Toue3aRpjBYxL85qJ8BFEbmMG+dX8JTm9bR2D5CYSgR8EtVf+yadN9ivh6isZOEvar4cXDFn
/4D5W1un1aYbTCR+z2mWvxi6wrs0s9fRxcS6GsIfA34ZT62e1sc+D6HRJiGOlbClV657scT4Zkcp
vmata4RY1WJEy1nppJ4v0dWQIL4WVqMchgj3MQ/sRL1TXT2k94jmq5y85lgbtauQJIhN5M7KvUH0
Jd0+RnVdhnV1K410fCgS+kMQLj3BIMEh1mrhPoWugd5EVV4UF6dKlmqFdi9146MhGq4AkZpfV7pb
+akR/nbLbLjGYXM6CNmUV8bE/EiQ5XI9bCHpFmfMH0qBGLzi7SiMP6j2lRVGI1G9aeE1JXafZaI6
qGvayA8Ts77WG03dyVJ1/KZ25LaIw8xvdPOV9nxnj+Cu/J1J2tKWGRWY1AmZz0z8eae5be4RsdCo
JNzF9KpaWx4tuIora9BSn6JX3SGt+t3mmbuXAl3wFJGaMCWdft2Ixd4WinYT12PhO1GtHhsse3iH
RPb0ruIGiZ79UxRZssu5f6FSyQdwBdqv6CdZG/TQNgM8t+YBBHV6qSaL7LxF5VI5pcWXTFHat3BK
rAPNZUiNU7X1Zmvq7hVKKXK2wihwmgaESxbavhrD5U4q9uTFlVk9Ngk8BpfX8JrGJ7Ep6ok6tVWz
bWJY4Q/SNGKKCzveqlGLZDTPeySohbspO2rNaGh+OYic6CVdBLr+GsU1siPPnvCCX+q6fqBuXjwF
dsJrVKZV5Joj7WmTdusMU34TF23y+jnM9xGsdHFzJ7kFFZqD/uUErAzbsVdaaalHpRXfBJdwwIYL
ziRnhvgD0eOwQY44o7wHKytqlKzuavMYqsU9zq+pRwvL788f4wxU6ar62leOexTJb+vf/4LJB6My
UkutzOPAJtEJ+8nMQSLd/JtNarn3+Vgf4WQXioYmZWz20SucwskzgEuz1Hie9/m0zwp5WMLhgabj
ZwSFP9R5AJa5RN5+kBWQh4R2wQBQxt8FbcbJOzRr181LVCDHUtraphGhCabaHswQWKmKaZBBFzeX
z5OubMYSNevnT/yRMKPZnOZ2ZBOrcsk99cdJF2Z4T4/wcQHWjaggymPZjp5dH5Ya4SqSOKUvvqih
scN5b0f0t29Mvz7/DR9mET9Bg+N01ozJtX/7/RdulSlslbkzjpgTBISMU7ZcmKfnnhK7agL9yAJA
xnFquGjKCJQ4rJdjnA9BwX0tjXdcGTwlOZT0+mTOXTI/jerXyNy04T5sLoD6H5lcMH2a3yFTyXU1
xelCkfQft3QILUfNRDEvgngt7KbrhfsmGor7tg2gSKOrf/1edYgYTm0N0kec+jyH5cgBZajTMRc/
NT2hl+jChztVFbEaVUZYY+bgN1nfK/P019oUEWLMqBknvhxBVP2IXMuHdBz7e2U50g3/1UytjTkB
83aXsknX//XfGoA/Q6+eJs7q7wO79X5ofG4rlWDa6agP7qucyy/ZbD2BlQX//h0K7t6OhU0MDNMJ
d1bMWpzhKzUfByHkhgVZ7fMsv6RTXP8vpw/DvDBQSTEQUqz3D5O4ZJ3KVJmPjo7Qvq+uDfWXCsRr
qmBE8+Pnj/Rxx+GrCeLtV3LVJmvrZDRcP5iqijkfVffJyZHzW/luaL7W2ghQTZ7rDJXSbdXuQu7H
2YeE2LLJmFvdAE82OjnCfiNjmY/x0HFQSOt5Qg6WWWAT5rAjevLCojuzrawuJziAQyTr5qmdRqY2
Jtc3dz7aYINZXNwsevdfhsBUl6QcrE8R4rz/bjWXEK7P+nwcu/q32oYHktx3n3+tD8ff+rH+GuJk
Aqo0vUU5XhXHrP9HKzWvKO+nMse3cfv5OOfeFkUdxoY6FiSwg+8fJWYjSWkwmI9/sKnIKLwJ/PDC
+brqRU7mOQmgq6EcexKVycmipS2XbvgC3Xrb0WLozRjSbJqJvrMydTvS6In1pbeqyq/ddNCPeZyN
F97m+hQffgCbxhrkiJn5qRdJoWCiQLsKuwaXcttKPQenB4G2Wdc6X2aXFDxnh2MUDVMrPOlPVZdp
B862tn0cMcbZ6NWXaei8HFy5G96M6kK+6Nl3i4cjTrXYnn04yO1Wt2wNQfdxmtRXYUZb2v5anAmc
kaJsTmm2Lmn5zH9oyyWf4bMju8Lg7IYXp/n6/dQZDb1uQ01DVIoYahxs/DUwOiivQv1Gkw/0Vvq4
EG8+n64fKjU0Lqh7bKYrbi8UT+/HjCVJoBKLEq5JFaYLc3FnFTUeCU1QOb3lzRQvm0KIS5roc8Oa
xGeRI4XOlGn0flij6wass93paBIERnMPKZ108gsuWhref7uqvvBR11d3Ol/RoLBpUl/jdnyyYGij
pUsV5+5jySXMcWPMC8AY+0tV4JnFb6CiXF0SkTeg6n7/WMxQCC3RTcfFsINpMe+1rL36/IOdH4Kd
BaG8RQF0ur9gdmxnrZyOWV0ND7MD6Gh1U/T0+Sjnvo/NVcdG929ysp2MUrhha5pKNR2ZMbBme5P2
jyY/1MPgD+Z+kl8/H+7M5ozn4/8Pt/6cv+of2rbkTGL8dNRiWP/plyOe8fXZLpd8Mtf3fzoNbIF9
1yoD/phkNai1G0dmOR3BQh7NsL5GCYy3jfFqd5pHaL3vSvuuQJjif/5850oF9OII8tmxyVs5ne8V
XYsIg9P5mFSxh9MpyAGNymYHtPOzcV8q7iaR/t3QL0yWc9MeM3EdeJtr34dyWVFcs+8SbTpaywv9
p4BQv2vl54VnW9fOyUs1EY9iFcVkwTZufel/fTxLTaC88Lw8Ruq9yQYpugQX8fshtGhOpvEM69Ny
r6u3sfitjFdoKD4f/8yCwJV73S/xiuMZ17//NbwxVm2uJ6o4NiXGHqCEUXJJOX7mNRLeKlgKrDmu
eSebZCINoPZEW45uy62mmQftpUHRgG++Zl7YqM7dcNDGr/WWQOYo/vz9r8eZq65ctEpdjj20opZ8
JYJnUZJtXL0a8U8MF8D1cZpGf2NcuNudWfLvBj4RTKVmpkeTOSzHNo2eFMvexGQpjMdedMGS7If8
Qsl3bkkwHsk5KHLxTzvVJmI0rVO2dMuxFtF3K1O/16LegLaDj8YkuaflDsOHH4RLYUQNLf+vJw05
G2wFKs7GoF8nindZZskcC2poCnyvaja98/s/DECJBibAhQRA4P2sjLqEbuJxmI9FpLwOE8YveHaZ
/74MRFP5f4Oc2pb2Uk1Vd2y4CYQMwD3usczoZlDcn1MMaKqqX/EKoMfCudRuc25BrCCDQZ4rktzT
c66y5j7r4z/FtCqD3Im/5aK709pLceQXxjFPPpMTx52x4MJzNKnFJtHfRbAjnhn/yzyz9f5NRgV1
FxI+XAr/aPb/WnRu1NpRgwn1MYLWXtu1zXT3+Xw4c8Jx5oDNGNSUa3fN+/mgQHVVXWpx/eAAKEe6
kwaLptrDKNr/MLVXlA8wyMAp/PSosaWCvX83LbizwLSqfe2ljvny75+GyxTKyjXV90N54ORhmERa
pB4xB9m4abtPQ1plXW3jpP/+OrVK9jlguO24nNzv3xtaIEpXZcaHtHXkTstFgdGBrV7ohDj3dXhZ
mqkCnn1Ul1sFTEy4mMtxRp0posbPbXszVHurv7C9n5vQf9pLHEqQjyECoitNokfD6Qh9gC/YPyVs
YlnsP/86FwY5XTXInTodFpJBqsivmzcaVz3nUql7dhCO3BWzwijytELM3AVbELx2uLK3fqH8Ziyv
6Z8+f5IzZ7vNiwLrWy/UH8ApwVUsBQycjg6apEO31GIXRsOFrfrM5fLdICdTjFQ1PDxJ2TumKBUr
9b6E4Kj1r3wZt/ovQ0EkrA1AXKxOC4nRkIW72KgMUzrQPKG213+iv6vltk6tlxbJ1X94f4RGcOcB
Dia99f3qqfPWaLPGAKEyyVLTrsZav7DbnNqF/tk60Y3TOqXSYcNZ+n4IEkpqlJQ8EpFCHUfB7Wjh
opZ3b6Q89Nc5TQcbOVjtV+wMZwSDQvcKbOZ2AyaCVSyD1C4uNRieK2Ro7iPBnVKNvVZ//4tklWuZ
MoDA1EX7vdCSW7MeYl+x+8TvEVh5bqHKXVMW3//9u/572JNpNEf1SKERz8fWHH10CZvLgOO55WCu
CDEfE2zxT0n11zFluwm5mwhuebJw5AoLVV3OuIlMsrOu1VnrrhWZuHeo35BbJpBjU6kUm7TImqvG
bWqMZ6rGVwYj/fr5o5/bC2hJAj+mr5P2nJM3jjGaxOeeOaChEclwKQ2Vl6obL0y1c5s0/aKkvtG1
rcJAvP+ujYPGS7psa/mkBeXSH7hbdz0qI/tCWXVpoJMvGTll2cuUgcIZ0k+tsKps7qdiorvENd4+
f3XnJisNaRQdFPsQ3ScVzphEC1scyGepKLdinDHSVnZGUj2gSly8fMR0U02+fT7mObqBM3KNcyZM
kv6Ik0FVd05FO1MiZFMZVGh4O5hcd8K0K3u182u9oupnnaQHmatXdS/+w67Epk6cOWcHGPbJh0yy
qUmsQcBstAI7IkzqnBldxOcPee7FcsSi9tNhVIVzsvU5aWJXpGkhbcKyc6crynKjN1Hoh3rPNSPL
7U1qjNlTV8SX2kLOjszBSClBu59zCuPpOaJx3jkXqW6/+lK0YBqLeE5w1Xato2ZfqF3OLD76hDiA
oQMMbjMnH9PoYeVh4tQjmjp/aX8isuvj189f5vqyTq74kIoUfAY7Dyb362/4a+PpVZl3oSHF0cgz
OxiIcgrxflLG4VqfzH1r9pm/ulKgxs6+fD7ymbVIlxD9m7ZLAsUH7k3PQi21p1g95oSIUTG5B2w7
Qj92lxdLL/59kQ7kq6N9Ay5ZX+n7xzRGl65MOOTj0FmP9KY+rTJjTynS+9m5xB6dmSXvxlr//tcr
Vbo0t8SUUULLb3n+TWsJiAlE8gILV9Bz9flb/FjirCHHq5W/Cfb5wR5BE2Gexm1q35sJyo/oELlf
EsT5OGkGU3r8fKwzHDEYPRTI2oLFzf70Lbr1bKGEx48QwVPc0lOz3A8RFlwE1ppXNaacVv9TW/Xk
yrWGyFabnj//AR8XxPvxT96sS0czekJcQxT3pUHv3SaHodAuvNGzgxiQYoAI4OentKl0x7JZMh5S
Sx6bAalq4WX2w+cPYq1L9/2yW+k21GrwAZiunGoKqgU0MWUfvefq2mxbWWDwO0W6+RQPSfrGW0YK
XBWPpSn1lwpPyvuuqJPYU3ItxKK1lge5pO5DnU7afvwfzs6rR25kycK/iAC9eSXLtWV1q3tkXghZ
eu/56/ejFrvqZhFFSMDgzgU0UFQmIyMjI06cE1E8A5wZhR9boTWPECO3d2oY+GckpNIbDld61Pwq
PhYKLRZxpKQGeF5ukMJtaxgZsnG4HSjln3wSL8iziv5m7JrkawQq8b4E+HWIIlP6GE+D8LEBR3Pf
NAPka20FhZmnJwFUehPMnRFYe+YWjF0ft1J25KxBp5xPxWME8BOchqq8DpH1ocmbX2EvyLYQiAn4
wSlspgOJenBTjaMPW6453VWj2d5AHRtSyO9K/ddAH+NnIsOhfP0rrJ0dXh4mXXkUHy4iUJ7zOwbI
iFxR7CHwOU3lzyJFaNa79UE0Xrc1ZxYXH/yNrYXrDmWjJn6FrbGDJpDetS5vXIuX8VTRmYUHojvX
Oy5Ve01VKALf0l0Jgu8n2BoZc9FK4WVKlP5R60DJXV+RLF8sSWWEekZs0NOixbS4h7229bspqTJK
w2X51BfjjWQCI95Dezox5WfCQiZln02xiPf9FNePRsOsIQwkASTFoBDEEFrt2qytDzlua+5NPSkP
Y4VYAP03w1Egnfiq0cV4mkcDnBza9r+OJqrOs4Zm4DyNq1/0W7gSVCCJkWuIpTNRua9himUG//o2
XX742Qo5GVfPSoDOqiCXI+QKXKG7k6zA6actN74MWFiwDLSNKG9dQrIC3x8H5KdjV4H4TTMArYM9
7Ydff7+OuYEPeJLU7mK3eNZCUjNMqStnyYMBpBdkwnULl/cm07wW9wv1frTJl/4UqmIQWgqkQpJc
Rw+daAYvotAFt7GmV/eq1/U3iiAa9hBAi3jd8uU3mi2DUdB1JGnQS3l/Y8MpX8diVNUuRCSO3tx0
lv8PFihBsSzyRkwtEmPFl1RkBPPaHatHAQ5cZXMJlzeKJuskxSIy64i/LhM5CU6a2Dd9iPCwtfez
XnO8ijEzR0xSwzr5Uxu+9Aa9Ud3KVKirGVJ2rKYrZXD7Ywid3KAJX3PPqpxG9CqH6vR/Q8h8GVTq
gPezQG8PAhWbp7iTzR2sp+ahtBIBjPuY7HioQamiyB/8vtEeTU8TThGcuL7NvPv0OsCQhVpLLvun
GnBBsWt7iGVEZA3uernsX1O4UO1ehwLWzmoBDvK6EsddVhXGVmNixcNoKDHiT6SkfLAEY0Vpw3xy
VkkukNX0VoxU4Htt1z0x8CbtOz1RRrutU9T8tCEXT0A39dsI/s5DnfsySc2owV9tNYcqkhSe4mO1
Z6LQf/F1IzzAasik23W3vIzo5AgA2nloiOgRLZ/FWTSWfgfbp6sp3bhrlFJ5lNVwPHIysns0Ukpl
w+DKOaCVCRyIhEQF47J4DMRkAb4/0X8qAuVJGpvnScg2bqmVLhjvmfnxJvFEXJnen/TGKyGDdoOC
8dREVIfv8K1qxz5C8HJOLu802NNO4FwYsVXR4tDQrNlRjyy3fol8cX9R1FAZD8IRmLhexpsy6ceq
kIzODeDqP1SKV74qSQMTspUX8bMSB/LLVOjfx9HLD10KqD8o0E1lGiQV7NzythRa13aGm5SKuEEV
iI+w2H2xMQR6x0LvRmrc7phfS/aZ2VFzgYTQJD3iUMgW+E8zsNoPQHdoNTc1kgQeF+vfOwItE8i8
FG5Gov3iao/QaxwZRBrcMXuccUBC9+26a1/eWTOO9f8NGPO3efNG0kd+uhxng2uKX9LwrAfHLH++
buLyZTsjrmd5amv+wsuQG3hw2krMUrgVMgAqg4wptAdpK2Y/St3yv+s1NK5VYU3OADP4BCvU+Pcv
iZk7gtMLlmoGEy52UUFdKQgbBTqWHpiN5fuuNJPtTXRUri91xXWA7qJ/Mud+cxFtcYHRo2/ySQkb
15L/k6a9FtzVw6uMNlZwNON6V+rHsLlFJGPD7mW8eG92sUBh1Nu01jAbKdp0kwa6djumML1dX91l
GNQlyOTIiIEpQtQx//kbX0n9apgqhqPdMRZKJy6Ezgm7LH0V0rg/xB4TntftrayKhI2vBtwcZpvf
ee8be2FV9HWtzzfp+CFVP6ra1+t//+WzY04I//z9i1yg6aQoS1VBcvskFM991dQPEj0wSEHETint
PpBDKADFciO9ujxyczUSHL1Jj4KwtzBrJpmQK2U2ubEIS0SWxDeZDOW4rlWv19e3agiiQUoFKrDS
JU4ylhPBiuJxcs2qYAxJvut8Jn+jcVM2e2UjeUbwcgMzRe67vB9bjXTCq2pWFA57c3qtKR/JYfag
MhIFg9b1VV3mDnR5YQmgw8uLgXTxvRcGXlD385jRWQcb7yu/NO9paD7p7U3IlBhMJn99tN6Z0+T3
5gYof8F6evlZ0G56c2T67Nv19Vx6+XsDC3eIdKlsZCkoYOSNjnVzYAj+r88tOQvZC5BtGkgXfsAA
GsNdaR6CLu5FaDgCZvuV3vYL4+CpaIj89XreWVuEQBURmxq+ivAc6jDLmNFjoG1m8ZeeDeBqfvwo
iNdCqDg75JvI0GaAG0soBM+iIYKNva0KdPO2+NBWjcxvIIIewOYlvZEIUR3CvF145tX6RHXyUcqF
Ryqj5caGrTj0DFiYYdkIJ19Ul7NwrMHCSiHIvOMQ3fnJDSIBaFNRftlVW6XsLWMLkERQdkpr1CI3
vfqZ+p0IE74Mrj72Rdh5fnqIR133hvVN/LO4xfEpmBxGqI3FxbAteBDJ0Y2El2ajQL9yhthC7l2F
25dH3cIfUnhUfGJ9eE70Kn5Fr6a6NVARer2+ljUrMNVZ9OJFdIaXEPpJ8WaVsDA6p7L4JKefm0T+
77qFy0AKVgvAz8x8Bo3h8mpADKEc0o7dqpqXJruDJZQZZNnWkbECz/sPfvfW2Pzp3hwi+NeMHm7W
8OwJH5BX86MBDcjMTotoh2okw7kbdao1VyChBmZAs+jyljDyTIOlJgnOE6QACj0hFCjsSdmCAa3t
IXkK+ZcOroEm0ftl9aPP67sLgnNkHi3rVhKfFak/CjI0FtGP659r5TDxeGUWjWLfCullHg194Cmj
f84Q5gm8/gDF0K041K9SkZ0gP7xJ42qLoPhyF2dw9ax0PyM2pOWlLg+hKeiq0J4LKE0EH2lc0+xe
fDnd+FqXyR526GWADJFE+WL+QU2phMtG1Z1ztIge6cx2O55MSFMOuXGs5K7fsLcCVpwN8hCkpQjg
bUkHqU1iJ1YDQ/ghRS2P4aIArFPzPUQyqHArf9gLzeRAjXH9E16eaVIIEPLwggE+vaj/Jy0Driri
bufMmE5VnrmoNuyvm1h5FMw2mJniCmZkaglUNOXRCMdwgF4g62yfsXcoj6TilEObkKCW1ULpECKg
MyBOqabCRgD+XT19X/CeWeX5h0c23anl+IFlqk2J2HtzZtjgYQiDXVyZO0nPDoi23uqwEtoWM8Kl
ouzHDOIWv2obW08FFE8BVBbFzyJE2ksXd2XZbRyfNVeGb5TX4VwMuhhYE5CazCetbEA1K4KTapF2
FwQmrQ+v+ktdeIrjbALRgNFNMseLsl9kKklNL60+R8ouD2K7RXlL2nVbPJlr3kRVBazWXFVRlt2k
wGwT2JDk+pzqww0gmWdJSDauujm9XX5OylBcECIB+kIRGQYpidKZ3J49DT704OeQBJCzfs1V41iK
T1Jyhllp46JYW9Vbk4uMDjplC6EZqT0rhQRWQnpJlfYfjuEbE7/bdG/uosJrVU+PWJWf/UyV74X8
L38/SE08DZgWqcL7S6HBAWtVjLtzB3tflMS7bIsI9vIuAAA2N2HADkE6vbx2pLoy1KBUWp4l4SlV
RbupWjK67j5NvNdAib7GkrLbCCyXpWZsgnbVGROGxHRZWQl9VQ8QWcNmfLSGT0nwCMwPTR4VaJK/
D5vPcVmd1Op43ezasWWgSAUBy3uP62GxlzNxmjLhDnL1H9otSNwMdjFuoDhXr4O3VhaJo2kqrTRK
In5ujsnXRFDVm9TztZeyRDQznyTA1/A22uEUfA6tOnBlpAU3fsPaFTiHJUWam8MMeLxfqKHFoSRY
Y3uGARKivX1qxkddvlGqDbDQmuuYii7CCD3zwi4BSgosE//rOqKZ3rZ9cqxly9VjesTF+Ohrshu0
W/HwMkmaexP0J4EoMTNzUeKccq9KIGI5x4bo9N1TVN20iP+KrQct6lb5fMVhZjJ2qhAkEkTZxT7W
BZSMnVeXZytX933RHUV5uM8K9e/DFLVaEPOUByiuLBOI0qxar2jH8txB8IB8ZTScrjv+mk+SKEC3
YM38AxcYjzrwZ62jojxL0XMCjJnuBCqdjyiUo1X7ILXmTpOo1KYb51yeSwCLmM9jl0ION5g4ZxHv
HdGLzVFJrKo+hx0VbzmzdYBypRftg+Fj5d1N/lHyPnX6Fw+FTBGtY/iApOiD2b1OqCVKPLiSmVdM
/TUkA3qmlV2UD2q3gUlZ+8hvfuOSGyJIlLTQQUme2+QjpQaljOxafL3+AbZsLGKCQVM6qJSmZkb1
Sc6/pEqDdOHGTbFyGNlrRvXJfFXmSuY/f3MTCcyfdm0Z1Wd43/pHFCMFF+09xUaXPbchzmLosBNe
R6jz/sW73lpefGW5YNBdh9TtbKTw0qgntXiE1mgfJLI9K783h7g4T8Gn61u6EuNmLg8aDEDlNepq
75fbd5rEtSsXZ1gvnbD8Uiu6PQiHLvxx3c7atvKckIwZIcXcxOLTCSB8qtoj4ECkb2vSs4nGNuQ8
1X9BfhNufcO16PbW2GJR6hgietdiTCqerPTzWJ78+kcNX4CqbWRj89+0OJkET55/BAQAh0sgFpxW
ogHZFYN54ccSXnT0IK/vm7SS7ylQ45DsAS4wyTDefyBTgp44rXXeYUgaQO9TfSi9+qMSlI9DZzhG
2Nl1W917owB1XniHZNWPkfcTekg2Ld9TFFsO2gW3YVr9KFT9DARoA0G1tgOwds+3CI9SXm7vf5/a
GPowoEd7NuAbnIHJTbyxBStfE+YORjkABzFTukyqER9Gg7kSOiYsYcobtfKD2aanEuEkAyKu3VgP
u+t7vnImZqoQKoyA+WaRgvdLqmWQFVYX9mevYoKobqdvvVkaTljFN0Pd//p7Y8zIgbaGT23GDL03
pihFY6bI+Z0hknWNIH1qIxBoU/I85FsP0bV1kSsasBkwBIAvvTcV1YJZ61PanSM1+oQ2+q6Jkhdz
MOG0Vf4hmCGLQFeXGX9yxKW4hcXMKIREfc8wFux3Yts/DGL5ICn+qQSadMPNeeik+FGLEIdM0g2f
XLknmJmbWenJNhjJmD3qTQwHBCFWaT/25xru3zz4KqquF21gGNY2k/sBtA/kb7wuFwGtmBg+sYDF
kAVHN5CkQUYRf+3j7sWijnbdRdYKCARovGQmx7rkZoCUVgTgVYrnySjTT72VzrLthn/04fWzERfP
9rzKxttmivVdz7TILs2q8qkaLGnjZKwc9lkcixY9ABq6gIuNzeAPAf0KrFwayb+txk6r/cZaVy6K
dyYW8S6AMs0A+TydO792mvGjmCoHAyzLrDgaHBhcdfLxGSr4w8x/Vyr7MKgdpK5tUTv63XDMknMu
6hs/auVbA6QnwqOkYIISXSzbMLNcRWuNgyPn96mRnxr9Uwm3dz0k/11f/srqaVWDy4B1ANyHMX+A
N54LAECPhkQg9PiQ5DYMSVWOEj6Y+R2CNLt42GhFrlwuNI6ZWoIo0NIobb8318Cmx3wCpAD+IAkw
+SjGKQ4QGJYniJ0BpgggXcfUv/MniE6nuAw2DtHlQQWuyOXBAAGgKbAf7+0Lqtb0aZd3Z0iu74eO
0RY8HR0Ec5O67NJzAR9AL0VTHmCWtOwQdJBcVq2lNOcIorJReyq0l6T+pfWf0vEkQivsNyXUx7FT
QJfZjtVu9Kp98vdVCHqk1AZoU3B8LmqqpPeZMNNJuELZ26ZZOrq2MWG+sqEMezOkoP/+pMt3HRQu
9dC2jeHKBdSrbbXPcvlZS7K/jgM8U7mJmUvmYXzR8BX71lKLpDTcVNMcKWWYc2g2gt7lSYAICZwu
L0eGPEC5vXcNSPLRyvECywVU/zCqQmyXodXZuqB/D832VFnCDVC+DaMrXvLO6OL4UQoW87qKLXco
gUQLIpLbx+sH/DKUMCRIIVaeuzxAnhbXvRkKopdBtOgGWVbZma/t0jw7140yE/9uJKertmBV/K3p
NAft91so6SFS9XUvuJr1rW4/a8qHTv4shBuF+5U9m1mS/s/Kcs5fZiamr1OsTKiw6JBji8XN9T1b
s8CwCK0cil1kwbPTvwmKddIUtdIVnpsEOYrk4oOfSy/XTcwR/H0eDwwRuJcJtJ7Wnr748NA1l3IW
WJZbxvQb0NJ0Ul3aa8inGLIPL3KdbpTl176NAZbGwqVQVlpGXlggICeVWJMkqE7do3wOa6iSnctg
4/OsruyPod81jTebN6VD0nYDhoTwWe6fgrzeMZ4FybHlCt4WqHDFGP1roEHEBRpUy4uy9SAxFSDF
dhXEpstTCUAvCD5FiH9o+d8fpBlkTxhCkBRQ19IpSlPwo9/zNgqKHun3NMtv4ViyYLy97horVZ8Z
C01LyvrN4LdMZWWjURKz6HV3gN0IBt7oLg6y21bXd0E8fBv6Xrxh4a8ycje9nu3/wfpcfOSRPnMr
LTlFtR7OMdNjrqiSs308HDWE/MSzON7mZYHKdmF37cnbQoysfEdGB/8YnYPzG6fhyTsIUOga7tCO
jhi3TsOtHBSoXksq/3/j8K2cb4DmvG4hq4Jz6eKBp1deIEGyh4u6uvClDLcQFmvLARwwz/jA2Ul3
5v1ysmwwc7prAqg83S68V83vbU0bDlKSHeK4PFz/ZPPftoglOOQfa/PRf7N5ceSZECqbguvLUmsn
PsI7fnxXWX8/NkElRYY1h1a3DAvK4ipJMyhJEiDeblFNN21R34f01ONkKyNf+TqAYOb+Nv3ZS2yF
OJXIIOWm6YJsvKnyYp+mwUbWcpmGwjsBKoCZhrmdsTxhkwTXcBc0nmupgmOpr4X+lOsHxTp7yRev
fqynrY7WikOgU0msRzGa3u/yJcy1i0JzI/nnoULroW1MuwyGE7KKglLMDY1pw8NXXGJGp8wzG/O/
lyjbOhwLc0RF4AxmeXT0sdiFXrcfpa7euFZW5o6psOMWEJ2CH7nI6OUJHQejBv2QD/6hNop7JtNP
LSIkqSnfJ5mBSkuq7ajWIxBANhxISLsAoN8Ews7p2eIQvP0dy2sn8v1WmTrPP0OhX7tQ8msogSjy
k2XB8V6gZ7Aniy3u1IHLwmy0T4mvN3cTYGS7qEb5h4iI/fVTueZjbzbm9xv7zaks5+E4A4X1M5CY
gwiZbZO8APH2fXQJwD6ht9RPG1fvSu1ubnfwaIMzGeTdsvGRl2qVGXoanC2zEUBOfKHHZBtS+WGg
UWyrRVcfjT4vHMks/UMbW4Ut5yETxm3b2WWVDjuxLspd6LfhjpRF3UVRmNzxUqkOlvr3heD5tzIV
gxYp1IzLfLtBAG0swEmfc7N/0pL+mYlA19finWUVG3np6ml4Y2qOOG8+hdT5eiw0UXAuDYXY+DXg
hQ+X+/XvvZJgMX/D1P/MazNTL743oqMFJKam5Lm9flcnI9OYnhNHT4m61ZBfiyX0X4FLURSBD2Ox
msxDxEg2Pc/VvAfBuumlaIfAMnParqducTqu2mJBFEN5RIAffr+oUBnErKtUgUUFD1ZA7bd4KpqR
QQnEg7emdFZ3cEYkzmUPMN+LHSzKRLQ4qYILzmlfROm+UL2PQS786P3y+A8fi6vfBBkNbmuZ4Ydd
ifyhKnpuCrGd4t/L9biX/fuEvst1Q2uuN9PAA6CiYH2RahRq06tW13vuJAQ3RRo9+KN2qkd/o66x
UrGDgvCNncWH6ltqk57Veq4xWC9BHH7tQ0rjrWztlXR6EELZyRm9ymvl0IjisVHST9fXueYo7KfB
cCe7SjXpvaP4mpBkDChwo8YQmBS9LRTwnQqvCaKV2YfrtsxLGAKLfWNssdhcHxrk/nTP9TOG0xKU
Ionwxg/UGdtbxevCY1k0uqOUoegIioTkDnKO6K9VaYQOZD3actcgwkKBaG+Mcv4jDIyPAnIgpqcT
qKf63tNRgbfGRL7XpCbZVbwyDk0iIIwu0tvMqXc7AteHrU2NtUu5VpgxyfxnPY69m6KurLsUvSjH
QmHFputnOVlce6dK9FruQtV7DGD0dbxRsu4sP/2KDF11N7VNs5uaKTr2AypxKNP1N2Wm5o9Iu9R7
L0NJ0Ex176GKk19DGx7asG0Rqu/TyhEjvXsUmrpwqng0bFr5Hpz4dXMjtzyNKWGqI+pYyV00WR0c
C6Pi5B4Myb4e+Sho+ukp7sJPo9AEO0ZZ+cH69I0btLLTEKUOD06rwzSplt3VfXBUp7SQHGXofyH4
0u+uf9aLo0LTicocGEPC52UBRvHYtLbBqCmc++4LSLC03fCcOTS+SxJmE0yfzZ2C+QJbRJgmYpRP
sTzBFcOgtSf0JQWz2rAhXYSx30bm2R84SQll81F5c9tMXi1TQIjIRAbmjhhwzw48l71bE5Kew+T3
wVf2LrHNpimcPI3GQybK1ZEx1MjRpCL8LhaNtFNC1DO0KY5HWyitLeb2i9O6+InL51aXyVlVJ/65
s8rv9J6bfdmOT4YgPUxl5SD1vXEBr+/7ny1Z7LsuDt4kxaF/NsJgr5qBE/bfrzvP6oo0nua8mrVL
/hm5QOCrCATB1fWPoyU6TXqnSf5uKp7BKV03tboYyETmhv08mLRYjN+rYYqcjH/2ovE1SdUPTO4d
rptYPQp/TCzL1DBAKlqr81zQgnsr+0/QnST8lw17Y2IRsGHmraI+F3EBE8x3/aNFzdsAMRp+ClXj
by/B2d1IH6C0IW+5eG4ZjQ7BS1P7KBoBFMlu5fFX4/26vmWrDvDGxvzV3py6gvaIpuQt3BeDsEvH
zpb6b3lV2HV3hzDwvyxo7jLy4CGQLF/CspGEpsEIwJnJ4J0vf+lT+VCK3j9YkXhY8XIEiSObyvsl
TZDeqnPIcqsUrStR/VaHw1dxCG6u79yas+HFTJzMc0EkRO/NdGTHcjFQrOiKDnU7oT1JA6o9hba1
a2uBEV5YiJsIwQAjF4Gx6NHgC1vOaDdaj6iBnFCPv4WzdSf2qvMPa2JMhwtlZjdaPvCJEkCDPJ1A
L33Wgx+ecQqGjZRrdduorc/9UVllaOf9tpWlpA6AgwS3LqLgZmRW8agjBHjM6nLraTGH48W1JQMl
5ZbgduTJtnCExGSMtMlp10vt+CG2Us1uc//TlIUfiBM/q4m8fDCRj76+h6tWQcfTQQIFcvGyR8NO
nLS4kVyo9va+eIyywdbK/yJvX053E5jm6+ZWDjDDkTBOUxKnib58u2qm5wtdbomul//yM8OuQs/u
YRRUjLsS3OV1Y7NPX+wo4I65n8QA+NLnPXFkgjXKJDfOeu/OUHgFjGGXHCoJGJmKvuyYGbN+ox7a
aoTK93XrK65DcXV+T7Gvl6VkENRVH/uR5HZS44jyp6p69gJhY4mXZWTeA2Tj3Lq8sKlyLRzUj4rA
CmtJck35KZhku+1v5Vy0/e4QGTvfQ0L3ZMXfrq/st9cvNhaUJx1lMh/mYZR56W/CcOOR+ydJqblq
Hpd7BqyZGVGEYB+WjXhKxVrZwdv0Gk9p1dlGNdXHrmkyZ5qa+qdZmcNOD3Pp0SqCyrYKo7VjUW+O
chVUnzulbj5kKKDbSjnGD33Z+MgLC/KzXKKAKPnkc+KY4qjlED5Vo/55GMv0NBiD7Ihi2x3I2lPH
ADeU7PIEAku9EoODMMXDvi5HJUQ1C4b4gVeH600CWugVxBalVGz1fVYcj97LrPAB3gf2rsU11ZTB
xHh/Z7qJlu54PUjKT6Sph9ItCpjOy8/A1K5/kcsCHdQCby0uvkgiC0Je52gheomFAJHpGBGNJi/c
N1Zue+mdPB4U3myy9G1I963+95cL8I15Oopc+JJSdigNv5CFxHTLWbKw1O+8sH7pzXDjRK05uwpx
F9B0QM1AcRbOHlQj8nMCne4YZUBr2HtlDdEUAUvIbT34Kse3marZQBqu7+7KSX5ndhGZwykUwnYq
TTf18+/KGH/rhnA/pP+QQPEmIuCyQMiRl+HKCGlOF6NsuGB27EJ+7sKXxNyCM69cz3Q7gZuAe1uh
cBQ5ZUYw0INRO2WfjShRTrJTpF/rcH9909RVS0wHAT7lIr5gk9Nypc0i0Tdc+rjNYYggfSqmqXtV
UgushB5Wnww1FA6eBBlXg+juQWOQ8xQh/XscIXf0bRYANEcQlNs+zMob2H0Lp1VQUS20IL5FFTG7
1UNKrr2gys4EUv+zpueDo5cF8ogNB64dav0QlaYW8abvMx+0bVQ9N92k/4wQoL0btMREU1aLDzXq
wWdyPQ1cnmfex4HeOahgW8coN4ZHaYrCm9FCa3Ko2/CxQeqY55yU20WtCw9RBUL7+t6tXMoE1T9b
N//5m/iqTpUwCQIfqexfGbRQ6/tKV+y2vi2mpz49XDe2+p3gScPpgJxSvnlvLI+HXifs6m4XMTGW
ntL8Kwu0e+n5up056C0uDcAJVPy4i6mRLdNpOhhVFNWq7k6oRAfSF+vv+SoIgrO+HVVT/rkgfOvl
kKOFNrRbMuenx4++sEXztpK+MEjIqC6E8yh4LZPbrkLqnGqt5zId6RRd94NgeJPXpq0E3C5V0Wx8
my17C0doulRsa3SEXSFpH5VKPWZ+e/JlCkiwaudNs9VamCPZ8hu9Xd/ilVB5lq8I1ei5XlNUzsTb
+MkLjJ/IYiMNO1bWIawSSIIlP9+JRvWrE7LPTGD4p8kYYY2ElfL1us+sRV6DaE/0ICjiNu99MxKj
WhsGWnia5fbCz64FzvX3GT4YvD8mZrd9c9YCdOeMVMREYz0o0nPSPOfmxsTPmufPFdO5lkDPZuk1
KvTkulWGnhsO5ZdIgGDCNMLT9Z1aK0jBuwRIgol/9mpZm2Xwu54y3fLcDmpAJj4ZdD05jMcHcPJF
SFLnt3WCr4bR0YPKsRitG11o9q3hfUwS9Xj9x6wumDrN7zctiNmFG/WZInZKnlBZDCRYv6LkY40W
73Uba64xI5sZgaULdkHjIjRV6auZzNHQZjguUp1lqw72hPLWPxgCKMQjnYo3z7OFgzRDYaIxjIMY
6UMrKQcpTh71Kdg46rBurxw+Zi//39AiuzFUUfL7eqK63inhXQmx/EE2w+SY9N5H3u7TQaQsGwmV
8oAUanmYRsW7adqu2E+eph+yoK720Ggh+iJ1pd0WsWQzg/xdofJ8TKAau80mo901HlVvQfbSPTgY
5qbSIT8icIJGGmB4bBW69VmOh/o+NTNtF9Q5ZWvyiWNiiOG+GBHEq5qk2pVyWDtJKTHYn1AKz6yu
u0vCIbyxGmvI7cpUS9vwcn1njFPldOGoHbIiz24bX7EOajih5V4OCVhCKOiEIYGDDezhMc6J2H5U
9ycxiAybJtz0ao4GFzcyu8ehCrVTJEGRiiK5Yfd1Iz6rBtWMifKqXsfMFYvjo+j5DNNp02vKf/VY
d1a2n4xpOtap+tnQk291rPK3lFl98pPoXhVTROoD49gOk4hOQYmwRz8kjlL2mT0UCgOXk9/dh2Mk
AFdNRicxmYM0W398FktyjwLWT6cqIm+nGxN/QEVkD7FLu4OvL3/VsqDatYgC7Vo9T45Vm6sOLD2D
A6SkeRRCRT8yc6/vW5P5KsDrwy6sNAtlyOLFis1esiccf58PVYrGeNMiy+SVtCHqguqNH/oPRlyE
uzIcJnsAOGInyvSzHI3JqVpJRKpTLoGmVI2dxaRPNBrbxy7Lxb06wOk3zlLWcqp2d3UfSuDS2o4f
6X1BUEF+9aJOurUqo7ccSJm6r03mS9ouQ1d9pzF3ajUxLJ4kmAemRH+lXTfYoPXTX34rfJX7KnuY
EtK3xsrC53YUmNhq+96hl2k4Ytg0e+KF+gFd60C67b0PQ2Za50BAO27SGo/fOhp3CBC3Ox9hF8e3
aJrs8nbS7uMsTB/SQJycri0sBFWLZidnafEayEZ5nkwkyGdXym4GTo0t9oPIwyckSZOiwjaQgKbr
gcDwQQxFoApV/FlNml9GVaWPZtsqDvUs+Zda+uZBTX3/iGJWf29FirlrK7U4DGpe7JIGoSog8rWb
lE3EKfKLQ1bW3W0I3RLD7lOd7XX08XYGqcFdrcEvSBGRhQ5puEvE5Gdfee2x64PwSYjQLINvxn+V
9V6aKds76tk+XIw3Rh6Px7SoShtayeBWigTrJIuN5hhTEDCtKpnHvJaGXS713b4sKpUGNJLBU9YH
N6FSF8du+tUhSh/gtzVlx50CqHaj7LCWl1BFhMqObIfhj0WAF/vO6PU899xcz2duj7a06yyAJV38
lXvNPWLsP64H4bXYOLfBAZQzg3ExETWA+6h8Rr3ccrBOSgngJB/qU155RAV5C2aydn0hbwWsBji1
Spr3PuK3VSRnUUiTP1XbvVxJTzXTlxs7uGLjN80UiG06iQgCvrchiNJUpOYUncO0tnuDSsj4cn3L
Vr4R/HgaECiYPejuL3Knwq/Quw4Zmiw06za0/gNVGE2D0xjUZJrv/2CLRyWUJTPjxbLTPpiCaepj
Hp27xIBu88D/IoVwIA/fZcXGRbm6rje2Zld5k7CFmaIXPbH7rAAZg1U7+jR1It2NRk8cOAc1u4jU
j9eXt5JrzCz2lBzmROOi0CyIo680YxSdgyw8it79GOa3off5upEVF2feB8wHx2qmLFlc/7IVKhEJ
ZMR8GCy4BP9G/C55/d6zNgbDtwwtXM/sQtNMClxPkX6Y5qdMUG2vetHyjXbgynd6t56F/zEsJGVh
JuLh05ecFnYBL0/KLIbmP9Xy13/YO8rmQGppQV0AMLQx1bOAkckz+hAjoPc0Cl5gRwieyzqEY0Qp
tqSVVzwC3UKdRPs3xYiy+FhiC3MxPLrRuZc9YFPRY2SKNyhubbwctszMUeSNr0sqi2qsmj1kUKko
aamq97W1caDWiocshngOwG/mJVtkuDnE2A3MpdF5LKSEe41pTzmkmJZo0/jQ5krncA3GANZTNXWi
NhV36mBFu9SP841ce9Vn0HIjklDPNJeiYX0fC3LUs96hfkrjB7l99uKzEt5AerxhaSX+Agz9Y2kR
RapU0Ce/aiKUIZmY8FQ1dmLu+etuOV8Ui+c0RugBzIxKFoW9959v7ITWq+GDPKcJWdfgBMK3qfX2
M5Cr9ju7TX/UW7JrKx4zdwTYvvl70ml5bxKu3UbqEwFMqKfewrT8Yeh5b2rV1pdatQO3PqNrMwur
sdg/WUmYpFHhdhXralebPxuS5K0JjS0bs7e88f406oxsSrjBmqGy1Q6CgrDgSbtR9Jh/6eIjUaqf
A4dGtQalkvdWfCNQ/cRTwrOmTXRMfsVNeUDhogJrc90b1gyhOgFrEn0+2jX/Q9p5NMetLFn4FyEC
3myBtrRNUo7aIGQoeO/x6+eDJubeJhrTCL634UYRyq5CVlZW5slzZssJtbrIGkkLUJZ89JU/QvOn
7g1HHdaKVGt2ZkUjuTSovEIXS3z/mcY3WfCrbDdGvQYKXjhBfztr3IhciRf5hdiUXqKOsMp18rBx
Ld/OkrVEbHElsPtOs1omlZPZTTVKcSnq0eCfApBXti7mBzNMPyuGcBDyD9OJMGyEGPk/tmbXlTwU
QVRyP53iFm0ja1IcygfB3ciaO26vO8JSwGVMb5LPJp+FwWty/DPHFuLQqzW/9VEtNDcWiXOQjW9m
JdzIabbRfP+PXInbnhqq7RrWtnXFt0h1P173evcbpr0/+w1pTYkZ+kn/1Eqt7pSpua2C9IkXz9pb
YdFPzhY7c/uxGkPTzUQikqnfcZuJDgIWwsqWLhqhYk7xkjQAJYb3qzEjNXArr2Q1gtUBiAvupB5k
0PXvtuiOZ0amH3G2ZQ3jz1LXNf5JLE6K8sPXlb0sJ44kv1y3sxT36ABNlJOMrlzUsXl0yrk3wAiZ
66GdaBIjpNsk+3bdyMLdhNLPv0ZmUSITYygBILudrlqtOonBjSDcCfkhin80xc+6XelQrq1p9qaq
o6LyQg9zmfjJhQfSkPaaspItrSxpHskTYUxNBLlZkiZtBqE/QI93KMRma8bNfaUmz2Wn7ijdrMT1
aafmF8jZTs4JpfMCVEjVR5gVvntKY4fuyZJPYdrt+6qwwTpc/3ArO/mX1ufMC61uaHQR3bCTNwj7
TBh9IP+yC5lLs3IxrhmauXvXuD2xCUN69tv1n3ST6swa+dGijWnUjuFl7t95p7w0Uq8OdYFLRFXt
oH8qhq+p+/GHyCSA9o+N6TecbZgHMXrdmy5MuFbmpO3bqH2qmp043sben+ufZiF9fWdpFlMVo/I6
LfNI17ttPcKIBJpYllonpFRV+ePuurWlcHS+rtkJBj+hxZJgBqdeugvdn2b4BVJNlNZ+XTfzt8ly
4d9cwZNU/PT4nd3CgRkOwzj5QY8SjV23bXZfKlSXy97IHRnA8xYktAoGj9pil1u100JK9l1umH+v
heybLHbwHLU0/eQi1J6SNGmPg6i/9R6pUJAxKWRYtbGnZ2BspVbLHVMIh2m7JDuMis6zzQBqyREK
XjuHNHRbWQDQTUA1dqtW405PXO2QMSa5QmKwuLuMvJO3o5Ig6rMbpWga2FlGRNbkxDp1fnaboaJS
CKMTRuqP6zu86DZQCNDwnYQz5rUgr/AKzWit4DQm9J2BANR3bU0fA52I/LYtvcA2mYReiVpLNyaV
O0NWaGxcFrmirFZDkc7GyfRHGDcGobPV1FgJIYtGGEcns2YWD83490cPZrC0HCK+s1r8DKG2SNuf
17duMX6cGZidAYDmmR6WsA0HnnGYxgkjS39BtWV73cyiM0yyW0zjgHGZp+6j1hoZsyS8FsffsjY4
PVJXpf41HcUVQ4vrgVMCGA1MiLjd+w2zKsXLSQnCE7AK9HapXkeSo3Xd5uProb0DzJB2NliT2W2c
N33nRkkXnCpYnagzJUxJjNqmqWT7uiFpaUEKk0UiCuCgoeZSI0qY57LX49ul3+59N/0kVMDwWiFM
aCPTuMigRIiQE079fRePKFQOdpEY95Hb7xl02xtrA2lLOQKFPMCOEAciGz793rPLwPJ1PQpc0zuN
ovKoNN2w8V1eYJXS3eS1urGa/OS5zWvTdofrO7F0yP/KGfDwk+GdmhnuBBF9JYnxNI7KLun6jZLJ
u142DrJcv5Tdmp7BmrmZI41y0pt5ijkfLEfe9btIFza6IjtaMjzSz/wPHAoKEliRJsouxkTfb2vU
5oyejoHPYzB8LZSIPn1E+VewtebDLCFsEOzYvAhBgPFwn/luHWkJ1P9UBYbiNqq++daX6x9qyWOp
+pN5T+MpvNXfLwUu48QztSA6pQW3t9rfqtJzbq61r5ci40T5DjsemBVKAu+t8H1I7s0oOmnuz9T7
1g/766tYSkrP///Z9/eaKEwokEeQgNx1MCUU4VsMz4DX3PKCzoW10efpv5vnCOfmZnEYtpVBcutp
OWplh9Wrj9bkSGc5Wvk4a9s2+/i60fhlULEsM/9TjinY4dfr+3Ypiz5dVf9+mPmIcSpOLbUsjuAw
tQ51extZt4J7FNzPWfA7FHunTZ/r8pdiHRtpp0jCTbv25S79b2JGn+ZbKBOhnDtbYjaEPMyNMT7l
+Ws7PJfKjax9+O3PnQ/F2NQa4qKZo9pDL+isQhDiUxBX5Ggpc1/IYqVrL/9LH0RSnIkD9JGAs1+8
Y3Wv0MdI82Oq8k+Ju6UZ+xQHTz0w/aS6UevT9S+3sG+gsogKUPoxgDD/cIYhjEGuhvnJaG5K37Kb
xreDYeUtsWgElD50YbzOiXXvj21mBIGA4mN2MpDhPkRB3L6qQdh8VrvC+nBIpUREhRUaZrpCTAG/
NxVJ8NKgmpCfMg8mZP04DKeMhvoanc/CilRSAK4mEWWpC/ZZENKGUfQoh7cC7fWCQrsmleXGGqX6
+OEPxI0L1xxZ1GRqllFrYphoSjhmJ5nCVsQQLtSSTgd097qZaV/ehyLE7c7MzK4i1whgCFAwE+Vf
irKnQ2jZsvboireCcFKE2umGlRfSZVDCIgyk6OpNU+HqbGGwmIhZMqrpKSh/e8q4qc2360u6jK48
DCTKWtSn8Yc5RJPx0N6Q61Z4lK0XNWS0Vf9ZG4U9dtvrdhYW8s7OzLvB81hJU2FH1Ts7i1+LfMXA
ZVbCQqBCIObAFkk6/d6nUw9Vmg5NaQokBR/GdHKUF6tKcih82kq5VnFfAIxjj0YSbHTTK2ce6Oqs
UsVCnrSSJQaVS4BDyU5ifr7OP/fGNyOG/C795OZr1IqL+0i5ejq/hNm/d8xZkjnKTWIVVsTYXQT9
rTzBhD5+lrggaC3Rf4T4Y97mIQhFYRwwNRYnInIAln9kfKg6SumwRtqzEB84rADuWQw9wvnTB53A
zFejkCqD177WdbaNFOuWHV8JrEtbdm5m5hl10qn12GKmEOTXNlBfhmbtqyw5n0zqyJQdoxIs5r3z
VY0SZpmi+YhyTOM/8qYMrU2Y3WR+cJSUl+tHaXHb/jVmzHqqML7lVpoZ1IrHaOt72lcG2O22U98+
bgbeJF5wNBOYN5mdWLmvUzHrKa6r9bNllHuQpg4wvJWQurRzjOrBpUSOT6dstnOBGLRtlfFxDBl4
UcnUrZs812J/DC1h6wvhWuKwtHmTrglXBcf3AjCrNWOsNnKBz5lJaOuNf5CF/N7U1kbuluIqxYOp
vTQF77+Vr/NzSmnLGMwejyiFTdi5dqM+NZ2/AWi1soPLlgh6BoMrl0TVoxqj3mug6eN1pJCiZReU
9bOq2pv9l+secUkSgStAP2SY8BrzvJ/H2MzNhhp8mncaiK0pz2ul3OmMwNnBDhLKahNQw8r+gywC
owyvgJHVSfqmL3q2k1IuMEOZMS5tWfcBarZpceuba4RbS25xbmTm7K046GFcY2QsPrVGCcXB0RjW
0odFI8igIM0rEe3m1U7YPOXMgijh1CjBY9MPxybtTi08BSufaXrgzdIUNENhgIOajBtxLnspDHJh
ArLHTi5UEIWiSl+4O0WITqPWO8MwvTRUJ2sbeM2Ze3G7jR6H2+s/Yulcn/+GWdD1VS2wSmXqmnW3
YfYqqOnOGPUNLAU2UiPXbS3tKzchnDkgKS8LQZByonISjqhaSclT1+v3AryBFY2Z62aW7hFuXWIi
42iwO04/48wRi5F7Q6JUB2ZgqHYRNJJ/5FKDQ/26mYUkUwO0P9GL6dMLftrZMzOwDvSgFblLSpWA
m0n7ND9aaOZ44O19KPu07KXR1gbEloLIudHZ5xJqOallhHpO5gTkTn2KZq+F7zq++J98LF6g0wKV
CcQ1C/hV4qZe5leUc8zs3hd4JVpZ4ARW8/HMmYz2Hztzlk9wGWOjtHRU4VvYwBa88ddYoRbDoaVN
OBXop/hYF19K6F25Gv1TL+q3+Zi/uIn5mDaCLbbeCeDlJwZYqLDqpwhVZiEsVo7YkttTM6bOPvVP
pPlrXjTbwRUjd/pm/gPP7RPsZXvXVNb4JBftGBDdUWXlBTwPJ0D6eirHHURk+eDU/Z++fjPyNW2/
BSN4NYNiDHoCjp3nAVnotSqisnTSZMiiNOE4VmjgRf3x+uFa8HPM6DDNcTHDpTf7ZB547ESR2bOg
N5js6EG96Y4nPHnN7+uGFtcDVApUDvj4izmVNve7IKsBMU1s616r7GtJc+RKX+lLL5oBV4eEM8T/
FxMkst+HtTyQPuXwDRtDzfjPr1b+sBw1CRpL+cfKDMeUdl3hBVFATV+ruBotW9CB+adrl/DSmwpZ
AcbsmOCnOjUfwhVK4Pc9L7lT2Hy1hHhXtK4Tq/kGdnW7ZRRHil4kuUBw++n6x1q4rN7ZnS7Us5Dr
ofmpabUPTouuup/5jCt8drNjOjL94K/F94VrhGI4udoEwbgsMg9tPwpFC/0wFYvvcZI6VdB9/vh6
mFWk7c1foDgzL29qlBB1dRQepfpbCae2WD0O1k/aJRsh/nAvEweHkYVLlpfchVRSYZSZ2YaFdwo9
0kAT0hx3OzbBoRhH5/qiFlx9inK6RRcAdKw6W5TqqbzvM9U/JUO1jUbp0FC/tApte93MX97AWfb0
zs7sKkz1uskzT/FPYLTuXUFzIDbc9WK1D4pngPV7RYod1W2clq471ZlDZeZOn611txaygHe/YnZN
1iF8NMyOcH3BtK3WmZNE1Bz722j8arkdvAbgPMfn60ufVnZl5drsYRlWUjJKIZmHoVd20Dx4yDL1
TX3flPJey7qTXq+8ZBeOgkEaIALu1ybA7GyRXRoWdZqbPkFf2UR5tanWniwrFuZLQhdJaZXaItsI
7uki2nr9dn3PFr2SwjDjkYwMUqN7HzryzoJ3S4EGyR22nnJrxC/qqhTAtO8X3wWOS8L7pLoyxyq2
aum5FKfJb8PWFpvGHsRTaD0F8V0qtjeJ0TjMoTuhu/LcW4iK0+OfL0Qpn1LTLOoXQilAE5NgVje8
A3SwX/Je/Ry0am13Q60eQ8FbeyEtmSS/Vkl8mYC+qD11qAHlRk/2ZGmp9+DlZXJTeoK2Zf6vcMJ2
tHZWF2V/Pv4JiZWWKFG6ueQvKitVrqDVwChMSXn5k4LfT9dbiZNLfoLOAcQ0E7CZP+/9pJKg0GA6
zgPU/LO2BLTePjNfsvJ0WPJ2PhUMeGDteU3OzpORgTPIwpSMUHwNyxu/WMP/Lq1i4qGcOB6mSZKZ
gRocbpNCZP5Y6IA5h5wuLGMEd03nrg0xLSRqJJz/WJoXubLRV2ovg2lv6umP1VOb1A7ke3asrfR2
lvYMgAwSq4BkwDzNlzSIrt4OHGDTyyLEbgfzFnxQupJhLIXWMyvzOJRosdUk0xPVMONXWWkfskY7
IND14kXmgVvcsaLf1716aQOBYFIAgCESuaaZw+ljFtGRoT4tN6MtiQ+JxK1hVLYpbT9uaCo7qRO8
6JJcqhXiLuwzDLlafuNmnmv7qrBn7GPjZeNa+W5hVdSK6SlNFBaATKZ/P8/UYMyszRaJ+8wfYrvG
NzIZUTGvfSurH9fXtZSN0hybkhsIXqmBzjwjGcOocfUKufHWvTPL7E0rGsdnshlsx8HzxlNbhjdW
rm7rrF3LuKf/exbyz23P3V+P+0D1MmyPlNSU/i6h29SJt7XQbVPttSghne1WXHThbDP6BnkuHS5W
PB/qq9LO6i23BPxgaDCUeLbaaZvYWiuMLpqhAT2xdBFy51UU5jD7QIxGHnqKfiM1Emrg7sFXrZWi
/8KBI0RNQhXT04iS23tHSYo2r/imlLyixNGKvdsewFO3umlnWQ7y2VjJThduLpNnKwkqCY0EovG9
PSUpKrFKlYh8LXOGMKK0DCJUPhi+dyiNlSO36Jq6OgkDGRRGL6YGs9oti9AqopOYeTDl5o4fW7bf
Sg56n7bMZLLVQDrxlmhruchfoPPcMSkzT9k+HLr8eb9Ons2GX8lpdKILZdyiyBDbflmqt3Xc94xR
iCiqKLlJwTHLnI7h1J1aFr9arRtuTD35K+N95wZliOqeb4TPABIrgFG6tS0y8803hvym6VTIm2l9
ffylbE79bqjNQSdcMLalstloZpVHxMPoU6YOdINUGMCytVbQ0vvh3NA81OtRlqPLxLcpdKu3MzE4
VkVwZ0T3YgbVX3uQ1Pyu7NINRPIb2E52ghYfK2h/rkevpWOG43OFQqbMSZi9lpSyUGJ8NTk1yXhT
opoHRs6Tf103snTIoPeRVdrqNIjm0TgoVMXPIzc5lX2xa+Jmi4Rdh7RS/4eq2U1Xiok9JMIaIGxh
xgU6cbIwJp2gyrHU2VnraVoXZmjFjLNmjgIXsqeD8I7etCC1a+MGgkGrhcc13hnF76CvVxxp8QMz
Ws10Oo9rxpOmrT+7g+hYonEZeslJsSpbbdIDFGVH1y+AHcbysbPo/E4lddW8GeX2azrIt2Yf3kMt
+nZ995fuQtOc+t3428Qm+/531NDiNUmUJjgasmeJJrpbwavzbQCUyfY9Jfu4SyF+Ns3A0jojrM5C
qpAiX1tZiD/VferQMnQC41lqP314UVOxybQmEkDixawUY4lp0g89cbsK6ZnRfrTrSdcIrkUbQqzr
thbcFzMgNae35yVfvNJAJ6r1gIhC5TmQtK2b39XxnyK+b5LvMHat3BCX4goTX+S/5uZXhNuUJQ85
zJnyE+J1ZXGUYNPz43tNhKiwvw8Gxn1/5Cbvu+Gl9p6Hvt+ksOp1P1r3T6rvBOvPf7X+v+fs3JEV
mC1KIYrBjaJiMj7VJswjT2327LlfYvH7dWMLcN33y5+5j5FKVatbAdYYtRzGb6V3mw/fReEtN28r
t7YF9zbOKtuFqjwLH+P6SF3JTtWVLGfh0PARQIlQQ6LSbEw+cbbmwdBhiqvi+BRpDfzYwk4T40Nk
yY+0Vw/XV7wQgt+Zml2VDTwrmphgSoxvk7CCIPRY16/XbSykHST32hQFoT1HouL9cuiM5kGqEYty
tMx8/bvVmZvhLnYqb8XQ0mJosBFyUTzibTnbt9iqxjzL5AigmLqJvftsuvhXadYWrXBD0+olZbtA
jKlNFWqF2HFJewlj4aITt3eqvuICS/fHJGsI4xLTCczLzjZNlOR2SD0jAgZp3jVScMzEFgjA6OTQ
I/CeYZpEgBnPY0qkSF9KPXXgxF8ZtVryQwCSaNtOjPUXwK5CRUal65IY3odG3MHeom1haYBMP4Gi
pdbbNc0DaSnYUXCmeU/yQ/l0+kFnjj/hSRSrTxIMRjcJFESmlzzEkb9NVeN2wtSKfrRJeWP4xnij
5PKxTZkPVdsfWh2+1nL80AT5Nlf0e70wV2L+UiMNjwL3CJSKQZX5iOX0zpLFwY1PKMX80ou65iYF
xNdAMXLjRWLL5JGKnKI4BPtUCu/0qtgzxbgmDP3//AwcYsLasU2zA+sThXKl0OKTMoT3Arx0Yizt
FZ/YFKY5XFn+g96rz6UxPEZJ+lkf2uP1w7zk/XSxOcmocwNhm+VsQZYURa1GKfYLR6kfUsCMYrD7
74zMDnKlwn0kxkF6arWfaX0Q2l+jvHKvLgWlaewHngAaAhdVvKIaLMPz9OQkUxQVi7tBsBxR7w9C
fFOU+sp6Fr/aubVZxlC3Va8WqZGcDP87pRyQUMimG6LdKkBNQ9/xSqblkhtVvQfquHKnLx2qc9uz
Oy0v1FxMZGyHDeSw6ktr+Q4zSbaOu1bh5wr66etfb+nlBybg372dyllnx9ggwRb90kxOUO3t+oop
HvFF6tNt0zyZiGYNxVZSR5tJ4pVtXvJNTYflnaMhXurGt2XmGfGkGh33umMqN0P8Q2rWUAhLjkOd
BZ/h1cKFO1tclxtVPnjEqGIsX0YNHZRUuqmhcLa93jgGrrq5vpuLiwKHQ+me9O9iOm7QhEoaTPqN
RpygOv9DCF4i9T841FPz9O8riZrHbE2xXlv1GNA7bbXnNjsK1bMbrtwlS17IFTLFrL9UK7OHgNsH
cua3mEg9n0k1bZM3whMPBmA940kp220yJs/Xd+4vVmlWB2Ac/l+bs1MXxq0Bio7+NlO2uzhFClQ3
9t5ER1dF24gJM4/XfpPEG7Bpu6yAbVcPNjyNeRCTnZjohsajgwjCzqxRqK79O/Dox1TLN6zG8Wv/
d6hG20Bubms3d4SkQKKqhg7VulVc41io+lZMxhVvWIwkOIIGqzreZ8xVM2TwbV5Ln/uka6atKceh
HGytjne68BQb26p6qoVfZVzborlmevELnlmefUEFigigMrTxG4Hp3sIujU9ef8qrk5vVzsfFkHmI
nK9z9u0St9NlTwZrkdTtS40GYxtFa/X7xXT/3MgsNOo93T0UjKie6tEhrXS7LTU70ks7CNSjnqjI
E43fqHx/VuViFybmU6yBR9MUx++Zfun0L9cddjpmF/56tsOzY9hGFJ3MmJ9jBHdaXTtusMbysfYN
9feRWa8RyTIadjXMWsdVPw3oRnnxcYjaXZT9QsXpv1vQLFmoolrLEaELTkJzqyQeqerKg22p1Ieb
UGJkYmiaWZsWfHbVeJC7+iNMiycPXs+2/OaGn8j/Rfehl57S9sHUnoWxQjbuc5t/TeLCjrOtClug
igp83O6z+JuU/ax7aAxXSrsLfLST//77w2Z5WjAYiVcM/LBIf2gz1OvAhHjlSRyOcjVscgXURnZq
5J9j/ltMf7TFznf/hNUxbV+vf4L/x8f/74dcsFuBvU6lIM6DUzxKTiHoDz09PjuQ0p2GetlYiwx/
Qvyjlhuhr/doFDgqP3eIwoPkijfcPr+v/6DJxS6c3KTNCHif6vo8gWwHCFHyAdBxNaB7UR/B0hw6
iGaqD6u2TxHkzNDMNUbk4kapBxKmysNNSt25SsvbBi6R6+tZOlI0TIFqQ8UrQSH23gP7UHB9P+Zi
G/6qtj9VeufkGnQ98E51gbeP3TUw9aJvnZucneJx8L1yLInEcdU6QbOzzO899YraeopQg+tFgEiR
v+mrb32wA6/myEK/1buHKiMrstbE/xazPWh7J4pqWmwMAr3fAMmCFzWfUHHp+HXI91Cj2Ul3aPJH
DXnjNv+h1t/6aKUhurjpZzZngSXNKlcaI2xqXY7Wlumk+aulC/ZY1RtJfWm8/fWPvJT0kbpMIjsU
VS+GEuuqCXtj4COXebBvi37TuRqFsO5en2BLkXy4bm4p50PR1uR40OxiCPf9lqaRwCtf5MzKYWVr
7V4DBh2ku+tGlt3ozMrs9sMV1Kah7n/K29yOh2dVv02TaM+MS1++pO2zGj668h2kjDALf8ozHrzV
c1/vkmQl+1wMUefLnXlQ1YgyLG38EN//IcRPrfabmBAE36Ihhxn2S6Gd6mGvh9/NYt8auT3BmWEo
W9mNKX2ZxyVkavgd9NlBk8x2Y6zTUcgYKjop6ZNYfxaHygnrQxhqNjSwjuXC2WOotq4/hf7K114q
1vOemNBpQHQhk5uZNsd8DLxxQo3FXbGtVcl8rtvhe6jliY0g/JuuF/FW9CV3p+kQ78px+CcY5PKl
CdKfXVitvd8WDxeuB1RoIjOdT40ZXW8k1YQ0LNVyW3jiyQ/MjUDKHJTRLi6jTdOupeoLY8eoyp7Z
nHk8kaVEC2d65YjaA825bRvJ2ziF0lscdkLdbtQkfKyS6kcfugcxCzZS627yOrhrFXklxV5b/uxr
6GYrp92UeaqwbEsGuG/9GMFQqwfxtjMPYv71uuctHvazpc+yPkloU6GViS1iFRxyUPu66f8ZjPjH
dTNry5odMrP1OzFsplysPKSKtYmbL3lNWHELxxPRn8fXrhucMpyLA3W2rtktpaVFPSTT5FzgpS9u
kf5O+v7ou5mdDjVkK7nqNGm7pf64cpwW7VIZExUw1FzJs3eKKShdXDOofKr95l6KKwBo+Ss8BNsk
jm5FIT0G0YgK4H8AMrUAN8uoXfE0w5nfx+zM0DNBSkFty1Z0CMbsWNBnrmm05dqaxtyix5yZmj71
WdKb+VLmqj6HRYmHbSsJz9LYbNowWWkiLmVqjFFNc7fAcyHLf28m6etALUTMRGltV8Ht/6onlWst
wsm/L/zkzMzMT9KhkXPBwozs1j8iQf2D6MzKSpZd4t+VzL+N4rlJNxLRmLm99xX/Ts6RCkfXEK1n
EVRnXH4do2GbDTCzXT8ES4ujF4EIENSKSDXMgkndCaHUjmBkAKc/BF75hIes3ONLizs3MftMnp4h
OKg1XOO1e2u51kS/DnHi8JgMjSOp0Rsh/FGAp//6ypa8A8KyqVrPIO6Fcl7mwR+b+mBk3IAKxFhv
FaX5osbeA2CQlRVempLR1oQonOr/RBA1O9EpzBoar3+4qMBRKWHwfaKfr1zjKctMfSX6LxRYMMaQ
Ngh/6BvkeeNFQPfUCieiGigO0Gz7jVaBPQ7QAmf7qvsqSrntFryd9WAb0tH+6J5iG0FHnSTEmghe
3p84o6lHWXVzWGv0LndygB+O2OXKnuyglGw9N/I1i5ehBIu0W3gp0cmW5+NBPeJRXi7zSCrQsYYI
AR69iIfzSvFv8QNOtBQQ5QLInFMfuN3oFtB6MGg6wEHXaOU2ltSbuLHu5GFNFfPyOLCiM1uz61TX
hdHSSuJwZIQ3oSbcRom8QYxzl5fuJkiSrVgXT2XSrmBnF5dI3J88ZuJKn53CMdJzndEQ/5Q16qZM
e0DAXmdbQX0TFfBYXfeTpa+GToqOBMFUCJy/oUe3z7UsZRJOzn9bcIrXnHRYYa8buQxdlJt5zv2d
ehYvsHZy6UqFX/FQ14axp0hQQEBXrBHnLBmRJ8DTxMeCD84isyE3Q6fWXNaZ+QIyzdaStSGFpb06
tzC7LLtOi1xDIfaPDLqlGU0rMo/AVbbXd2sxbkAABexEh2uBUbv3Z1cONE+EUJs6QBbavbWpyi9J
OWx0BIeazu7kJ7d+GPrKltRP1y1PC3h/f8qgfP41PNtChsWleFTIV0Ol3OaJavviqw/oOR9RBeAq
0BGRvG5xeUv/tTjbUqGWvLLVsJgH2qcmKfcFgpMhE70rdhZeqO+XNp31s0THNyrQQwOGkmRfeJ/E
MHWs7CDJf3z/ZxlHmyK+7dQvzD7aqnKTQNqhNpC1N0fDf7m+4qXTfbbH80HNzCgZFpboJBgoCNpi
pz3LaXMTlfGuKeTjdVsr39OaXQIBGixWp0wlTetBGu6oZVroO7gUePTx1ViDYK/5rSW/3+Ogaj01
03gXjNZjFLyJcgk6EofNfzXQZLkpEz3phBj7Ja2BeVdNz5KjABFAWe6mXS02Yva1b3dB/tZZp9bk
unVflfEeJiJb7+KVs7riv/MWngTwMfIFlmxBLNw+5dKxb56uf8Tp0F05lPOiWBH836EkZfkSqfIR
cuZD6Et238SbxhBWTspyGP3nRFqz4DNaveKqJjvZSn8gQrGH9tv19SzdqucHYBZkTF/QQquEdU5Q
dBsJerCxprRpg5rBG/+2EsyHRq1PXfMf4GCmEMDLitoM65vDLvoyC4VkIvRXTH8fIac2Ssm+alun
SzNnzHeRfBN7waZOdqFya3YrZfzFz8iwCtqQJLoX5PijJCHAlxCALPGhR+TKjZxseNGFTwPAm+s7
vHjs4UFgIHwChM9DjGoEYh8G1PxcJrSkL3nW2qOYoeZ6J6t/jOz5urWFqi37emZuFmUKLQkjLZ1o
BK2XOAUCAXu9CmAkvxGV35Vxn4SHrlh5hi1G0TObs1DjZTCsZFQ5oD8y9oV5JxeaXdX3mrWSi61t
5XRazq4NNeQxVsjYKfty2+QyasrG1mitzWAJR/SSNn5J3+u/3NDZEUwLtRGDhCKmNo6PKeK/Xqo9
VUpwwxz6JuHxkovinh7WQeqHzXXbi4eT4T5aYOTyFzP+KTh2kfF9DmdaOUZ659GxTk+R/4KQ2c50
f2Yfp4HDeaj5T7rpqEfOa6Vdoss+fXXIcz1plyXWjy4JNxQl3q6vazGqURidEPEQwYmz+yGXMrRq
PeJ0LSRfkWm1E937ed3EoqucmZi5ClzLyPOmmNC0wVaCZ3M09x76gVn9JIVf1H4tpVk8Amf2pqvp
zDXDyBi9Cm3uUyFTCvjkd4LdWbtmlXh26YrjDTvdCNO0jDk7aujONX40mEQT5oGsxqTjme+p6V/f
vaXwCLZ8Uvo2rQkU9n41Y5MbYZ0K0JeLqS2XzXboXgWvskdVcaJqJS9a8oZzY7MrKOOFEsoVxpjR
2JXBo2A22+vLWbTAk2dS6KXJM2cVq4vcKmNT5xYNLTtpYBAoV6LEkrsxgI74JaUM8Pkzjx7VVi/7
geHHIHnLk9zpkMFjkNuOcAUkPpRwpU+2+IEmpSZeJOBi5wUFZDy6wOiwN/BV3OJ7LqlOaH7LJHWP
evz13VtybWYNpioX/GJwV713hsJVhDiOeC/qnbYV6n4zqgbEPYFTdL+vW1raRUgrSAgQLOGFOrdE
70NuREKt3GpO1TFWLNyn2W1edlMp+8H3o5XPJi9a5CX8l78KsYPZNIeVxa6bZGF0CodGBMAW05zw
YGjn/FHC7rtxkwdMylJh/yrBvfi9TRkr8TW32MZjxzPMa0en02ppj7hTtxWYgbWBmueMRQ3dY4Cg
mz16Mdm2Jf1WsyEDVpznG5hFKrsSrJ6OgCJuYqExX9vcHVd8ZMnrKX+jYogiOrSEs5CUh3Wj6VBn
nAQfojERJkI+4MfroPCMkNzQISfBuahsKanV9LlfRoz66NWNWGi5DcVEuNLEW3JB1WTycuIENC40
5NShVD3wBIw1ieGNGAt20qZbAJ72mK8JyS8FWAQEgWAZcMJB6fje2w1z0jrwtfAkqvlw6PU4g3vB
NWzRyNe0jf++R+aPCfr9U2nQAj03P1lKbOhRLKjgsGvgk9qI9yS9oTxqagpNlm92pm0qaU/bHTEC
FHQpMvSV+Y2tfhWHOnXEVs02FeOGR0NoVbtT2hGNmByhONEqHyzVLDeKKDDkVpfdtzjIotugLIcb
gPulTdU82qkpgDjLzPy9O4ity9RlqT4Wcf0qtoN/a/VtsuEZoCI0EoDRVhvz3qSm6Iy+aZwSgraD
OOI3Znb651JMR5RPmm88V34M4hA9Sx747pCe7O1g6tG2BkDJ5CNp0xD9FIfC29djOA2k0aNOh5Hn
oNy/tH4ZHlqlke96Q3NhcA80G868Byhg9EOXGZpdd1lsg5gM7LqNX0Vr+O4zB+bQihp3fvQl6T+Z
41N2Qm0W7QVmdYddVDbwwqWj7btht+lo9cLSWrVMLA5O5mmOm0FgCNP7Pke5fVNU4LuVTGHOQOWJ
nClx5lRybd6YdUHEo6S6C/OsWDtGS14HAT91d3I9xuZmXlf1mdjELYj8WHdPnuHd64O/beK1BtPS
OaKESisLqAN37uyqbcLMkxqrBmQ+AVlSMNjqxs+0ndAcrkfyv/W9uWufW5oC71k+pEOK62pdgyXd
ewybTrSb/yHtypojxZXuLyICxP4K1Gobd9ltu7tfiF7ZF0kIkH79d+j57h0XVVGE485MzIsjyNKW
SmWePEcjhwRcpbbMQ4sUUTlzM0MS2XTVZvT7OCPmm5NNoSm7fV/VkTaSaBzXPMm1ixOdFzNYFb3p
6B08/12NaUgoUMsKRC7fe/6c+o+k2yblU4oe1ttTcHVJ31lazECVWnlG6Fh9si0Z+PWhn2ZIdnjb
yPUFxWhmtwiw3OLG5AoKW1XD0eaDB14yDaHbpUHuHpDYWrE078DLBf3X0nzbvFtQzdFZnrSwBPiV
HqIjh4VFrkDinRT5NjFZDbo4MMKmHQ6MLpGuuz3Qa7Pp4/WMTQsN0YuWUtFWSpQDXlsKzXgE1pT1
1g4rN+a1zfHeyGLJWlERXqUZJIiIHoKK+5VU/kbVoH0c0y1c4soOuYKPmRlbwVBNAEGy0bl9PqdV
j7H2FcQaC9IPQZMn4yc/09pDC737uxb+PzQyOW1cjfh3htCzZ07hPcJOn8YHNKk4W5MW1XHC63TX
p9Wa7NTVKUefK6gwkCi5uAkdE/oW0qfFp8lXYaW3Ua4DZV2+3F7Ya/sKUjRwergEobk4/4p3+6pq
EujaMjxoQIZWzZrL42efoetGMa+CJrvlPKa1GHYGIpl7x2nslX11ZckBzpnlntH5ha6vxQGqk6QD
K8usJwA6yoAMzr1KikPS2HtaQAjFWhN0u9KIiT5WPOnR84m2J/SZno83Mf1c+UM6oWgMGtNyunOy
Nw3y3QWPUULTIGDPsy/UZ4FL/4zWGOb6sWM/PfMZIV6A4wnllPzR8NY6x+etdn68EX6AmO6vIuFM
Y37+syANo2Vpmsi4Md6Gsts49IvMTZSbfytuHTv/6faqX047ptuaAx/srZkA5dzcRJ1S0ywI2Xf5
01j/oPXXysfiG2WkG99vm7rcYGem7EWIDzYZ1jpSybisE9Tttn6xKYGJ8dwXkX6iMkL3+G2DV9Lf
qGaDdh5JHzyXLiroVWtTvN01GYvp0epBjUcOmnxjXlz2W259qq3f1XiSdr/iTi7vAhCuzFqPM02u
ecFoPeR2lXUF4FRlz0KL3uX5jIfeaex1ZXx/U5aLzXJmaeG3HEcKRI8FYISQQQpM5N239qj/MFPm
vdSgJA5K1TpfmOcWh7rqrENpOV0k0DL+rUkU+wFifnQZ2Ph5+uTybT+r9fXSlNta56+Ivu0YBUwV
qrx0NsAZuS9pkv4qhWuLMFd28lP5ugQXysS3XkXFFzN3PxeiJWHHnWaniJbADKofm7Tw80fWEvIn
H9OB7x3cG3dkUPWLV+F+7ED9sPXGxLvP6256onXN8G7T+lPmaa+ZW/qniWj1xq9afVfJCc+4tCmz
eEwdtkNK1y4DsDeZG7dGJ2cI8enhMPASfDBOpiFsFyjpVyRNgwHgkZ05lACbCQ3EVallbjueiLs6
m7pDYdgsSOmgjuCmTw9Q6GjDQvXZDkqgFgiH0GzC0eCzHSpKorQnyScD7h+5JaA1iSXhHXvOQ2Lm
UAMQtu59GZtae8wKJmlgj/bwY/TG6qirrcfEn8Rn3y1AYcZc26vCjCCjXj9lhcPuuD6cMq23ds1E
xaFw2mkDlQYLRBmzzjSnMhw6qw9dtIo+JkPHYoGE5Veb5NqvFrjCbT4Vw7Pla9qd8qkKpdm736hT
iFDL+/rRZpLtSkcWWGFDydCQdvaNCcM7tQgrYjSt/VK2nWy5qvTQc6x8W3eUb4ifuVuVQ2HNd5Px
mAw9CGjNOtmPmd/hOZC7G5SZUIxvyRQaRlkcgKB08JVxCNlEfojWa9CyI1WkbC+LEGz2odagShO+
6LkRltpUPum9W7+olnlPJWmLhwy9uUELwv27xk2NxyGpvF2esBr1F1AZdkbavdFaiJ3EDgor8Bzt
3CqxHwwzBZwQuDSQHeG9JglEdgUY0tE+4/aBYVcuRKcb87suTe2P0SP89Au0EEG42jqwuhQbaMw1
u1zomOyxBkGXNxYb4enaxkF2+eA27a+qnzk8bS4OTtIaR80UbOemVQugH942mjRoSHkyhKQoyM6x
KOKx2rNXXNuai1m4bSvROpexsngE1nZL/C803/npBJXcn7ddjHvFaSOpZQB2AerXmXHp/H5wWZ5O
ZTPlj5OZOd+p7UJXK59sfkxMR+Ac4PkvrMTbuHqv9ggYHYhGED/qHMqOrlH6wVSXWsSHb8h7hDY4
zx4mVqDNTnztLB3s4W6/ETm6cEbVq09ZrY8/PI5dQ5x8y/uRhKBlIyGawa3HJnOqndcjDCtGdABA
JpxHlFXtQ5/05hOSinSnEZVsh8Si0UTU+CkXmhZ1vHqTPmf73MY7U7MKNxogvhU5IJzZFXUnfoi+
ara14/+UDQhtU4rKhatyP2z9xHyQFI995ntbYgv+pEtIYni+RwFyKJ3hGUJU1R5d1s6Glf2fmkO5
wGLoXjKlLnaDUzNcdBrLwrrChphsz0axRMcLKzGHwOV5/6fPDSvQi2HcJRzqw1kJCm5a8fyxNkQX
Njyjp7GR+odjLRCPIswFamNuSlzCvXjt8QGFlPyxMt2HNskaFIPJq3TpERo9uzRLTrd30bWL2EG3
7cxCBiAU0F/nu6icaN00ups9Gp3b3jt5P91TPIw3oy3IRjV2cUwRqkGwvCX+o9k7/p1QmXZEEjRZ
Y8e7DKYx9nc/hSx+igCSzhic7HFu6GihE+Sb3ZMypw8nymYzyF4hd+8iDT3HXe+iaUPYhTtAm+jR
NYwQGyHgzguVyEKOKwHcZXLx3NAiBKAl1WRtWNmj8N8KNA1WqKLeXr0rESngcuiSgIwBQvAlgshX
fssLHbtFaXChnkKLcxMwTQuQUItAsBOSNX6paxZBBIBmR+CvgDBeOJ1a4p2S8w6TV3nuHQr87r2y
dbUxGurHWed4ZaBXPHtWPbFXBnu+PQAhdR3wMYDjArB8HNylsooE7HkyqIuCS3mo7L3fxuZaZfh8
xf5jYs4HQ7EKR2KxA6sWlPijAxHX5t7WQghy3l6uxedxbFCoxM8HJ5iJU76ssdiUyLxyrezF1e7e
yFphcvl1BLQoCuAIQx8P5BxLBhBtBI+qSvT6qdYP2qbR9x/78SAUA7gQFw30JUD76M3m3x0b254s
DdeL9jSMfpCfmiZZic0vf/9MRYAqCq4iZPcumMvqoiZeYthPnjUGuBBGnq3M/2IHocfkzMKykuFx
AX0MDRbcfJsBDTcmX51xLU15MQyg72doInYQMojQ2Dyfp0LohjfQYnqSdYQwn60Rh619f7FHB1F4
1MzwfaoOsj6WztoAzmcJZZ4ZEQsBOvDYGmhCX4L5dS0pPTVNfkwRbo0bvdr25eb2XlrESDABPlfU
r1A/h3LNRQ29EXViyH7wY4Uo5BdTUcI3YvhYIHZhZLFhVV21Fm5zP7ZkWNEoNyIzD+0i+t+GMs/m
u2MB3ZOqgJyqHwOercY4ISEhQbmmx72YMGSWDJAgoMCI7AWqLsuwoNMrIkBcqJ1U9r2UkSjRpvap
lCs34/nW8sBThO9DxQxLMjfALQH7pa6ZFC9FehISfFeB/NgJv/z+YkUor2qD6j490W99F1przQBr
P3+xFN2kWrfW8PMtuXGrXbt22y571S7mZ16ld2tNbM3VU5nQk68+ea++cUqHe/iPesJbNhysXdFu
uR9Yb0r7WCRxYXgRsvS2NbWdsOhJsw/GFHViZROvzdwiUum6eszAbI2FURsoOllrSPu17y/eRMgs
KU1XWJlGxZb1pK+Bcle+v8xfub7o3RayeJCJaAEyjjttd/uUL3zi/y8Ayp1wWMhBL9UveNpPSIVo
9OR5z7TdTdbO4CvvuRUTfwP1d5vLs3jWS2QGTgqglXYPRTf2QTqV5SiWfHIo1Pl4/sBE4oYQGCLG
vVgjyri+Ev+dqGW51ihYajQ+TDgpBIzwxPpQkPAfF/Lv92f772YpMdDSX/b4/ljuWb0Rz//TOv+t
Rrz7vKFZuVGiueekKjSXR/UQjGspyLUZWjiRsawrdFN66MP4TCb4i+j2CK5+fibOA2ATrSBLFQaP
axAKchg7+e6j5jTAVqzEgYu09D+bCHVx1P+hBoPnx/kKgK50sKRu4ijsvCwcnRBsWAe1xvp9ceHN
VxFUocDVC95S9FmdW7EHwGobB7NkGeALvTP/qD5yvnx8qhCNI3WCR8tM1XtuoyYgMkOAwE6a+zB4
265ag85cW4v3BhZu1TH7nikHBnweCvotp2uQqmuzBEpoQGYhsXtZq65tlmIGVXeqv/Nx0047A3Kx
7QoO+NooZtYzQOlA9YAepvNpyjox0FRru5Pt/gyI/+P2IlwdwruvLxYBbFLmWA9Vd5Je5KSHJI98
O+rFx5qw/m5axLMzXT2eRihinY+hgVIGwoOUnuQmyx+97KdVflFkxXlcnShIx+CVagNEt3zeoa++
F11ndCenPHZb01mJzq5dEKgA/vfzi8BfITMkdU3vTk0qgoKc4J/ATHh7NZbQ6H8man4+4rE9n7xF
DOX2tSK9SNoTc/d9t8v8g+1teR7kyACxTf3D6KPbFq+O6p3Bxe7KkUKfk3HtqSfBUDxmeli3Kx7r
2rqgjRd66yBIQ+FnUd1ynWGEAmPWnbw/eXtvWiuI62sjsHWE5sjDzPC/xSnX7bo2wBONz5tbz9kD
O5maKyO4agJAVpwTvGHBwHa+fbnFssGjRntqVUiLnwjR6lWhz2sHEa1b/7GxfLfOdZkG5789KTO0
rDdpRdTaJOYaZcrVxTA9oODw0sBTZnHePVZVkuV+e6pHwGoi5+32drochQ0FQGTuAIPA/8zZ/LsL
3AIAoqT51JwM0P7nYP6P0bOh1gYxL+m74h5OCQhv8AzD5eQjUbGsiAujY9LOteaE1iu7DqZ8w79I
f1+R/Sre83K+YGomQwHowsCVvjgfaQKIuYCsx6k+uvpmbFZ21pX5Ovv8YjmQYeXMlGV70rv7nCLf
vdPSY+esgEYu9+/5IBZHBGl5EIZDGOZE62MKjVXrIKzvtxd+zcTiiPRDTUBmBhPowDa+yTJs1l76
S1raedVtFOL/qoPi9y4L8kVqS4ubSXMqv7vB78EFiOiTVx15AdzW0RLxhIqr/3p7WPP8L3babBFM
ED7oOnV7MXONci0QiWGnEf+V15EaI23w0UVMQk+t3MQXO80lSOzOLsCEJ0P1/fzozMKxmpb55Mls
T43/6c/tgax9fV6/dwdzYED5ZAW+zox+M5aR5vub2xYutvLi989/f2eBJY4BPnJYcI171PzSHKXh
uzK6beRyGLOKij6T5aC8Dw2kcyNlm0xAM3TZM3L6jvNSrHQJrX1+sdyWKvtyJPg8czZOvV1jt7ny
eShhwouAVolAwmkRu9My78xsspMnR+3FtCumlSW4/n0QgEC3GcjgJXYyb1g6JJqRPOVuAD5476OP
PxcCNgBbkZkZHHiwRQREGooilc7dJ8YfGMBfKwHWtV+Pvh7kn7GT5hfBYm0ts0gNOSVPIj3KLZs+
vraIPuDIAUhA4/ryEje61u4KrUqfHbMFj1EbfPiEIbpBEQSQTQhomObCA5qZxadKc7WnXEvDtP1M
1+j4r83POwMXsg7CMWTDPO0plUGR7pr2o4EUlhfUygBpocIwc2ucz/+UIjFp9m367AM8YEKZIpBr
4oHXhgBOF7A9oIyBuZr//s5HdHpXgIGPa088/eU/kNXu8EsfhAgQhOEzEB8Z22U11db6XpOdnYO1
M5LptqSBqfY++fhGPbOyOAeGJlnPTDN/zptNL0PafPycnX1/8VqqJDATfMD3e3bo84M2/o/fX6wC
fjkijtzKn+Wrm23BbHbbR19ZBBAqgI8CQTnER7yFE81tL+nVZFbPbRMBDFjdgVtBy8PbRi4uZmxR
QCFRprfw+Iah853EgW+QEPesnnUBcjjvJWnuc2hGpNvug2VxXDZoe4CWFtot0IaLGODcUp2j08wt
BH+uvRj4+lILLH/leXzlWKC2gGvBJlCmu1AQbjJd6ZZmsOctnb6U2pfbUzX/wLMYZoZdI32MurE3
i54upiprez5qXcKfAV9jzkOd7fo1lpxrAwBO1AOmxvFN0F+fz1Faa76iZtM/yynSRdivtS6ufX8R
W3iFBJ2lhe9DCa5qQkt8+G5wIRk+09qDURe+abFlC+AqwGlv8Wdjq5lDVJEx+ugazAZAlaTPHYsX
jU7KTdEdRAcYmN76ZEd0Bp7MlWN9uc6wgVMBRBbyjiCMPF8Ea6ymkmQpfx6bHS03FdmNxsqpuzza
MIGTh8YEXBb+EvMEIFUyWOiyfG6RLeojPY2UtinLFX78y9U+t7JY7ZpMJhOWxp5r60thPvr15uOL
gXQEKpSAjgPhvDgQeAghy0I8/ixHdLqZW3esA7CZ/k9G/gJU3111xmBOXFYuf866R2Xv/CHixtNt
E/OuPD/Y8EhYDgNRE+q5y3AvAW/lNBQ4FTmeJf3GZuHgBFYRjVmUdysn5Nrmem9rcUL0ycsqxur+
mfU7l+AJuS28lTNybXO9M7EsshYJnfBPi0Nu3A/lI0kjy9/1a7W2lYE4i8u160ku/BRWZhSVH5le
6H24xDDfFP+ui7M4iJNDbY/Kqn/2gEAcA77GErk4HybeokDIzOgpUKChBXURqBl5W2n2YAAzpmQL
XRKwVDbygzW9f4zMBW/Uo3FQlnCfJC80BVxq9kiGx8TKg6ZeyRhchb5BE9CeqZfw3l22VTSZIduM
a9kjNVWcyeylEuOwz4rxj8rHU5LZ6C8kD2CQu+fZ+Luj08vt4/M3YH53fuYhgkQAA8SD4C+l1bnD
hJBuYYkiT2JXtTIPMqf2dxzc0S82qc2AQrMTTo5X+6GwZcSFS+9ZXfHN2I380zDR4ivYl40H17QT
OFtZhMrp0pfWcAE8GbAwzEinbZLo/p4lntoCevsHZH30gfoVP6R92jHwNBjVtrTp8NRUyjlloNEL
DV7J+zEDxyreYoCR5e4UoQET7YTKL6evEqtySuTgniBplP5JmNd+TnVg1G9PzrXV+ZvxAAcrihsX
KftKDqXuJcqMiUHlrhhN8lLj5n9yiaoPPk28nYM+JGjBOt02LbD9Mpr7W6KM9M/KL5nd8WKZsFAA
2KGLF0/+JZ+NRJxpyDp34s6tygRcqJoLWvUcQrugRx1dunGh5YYEjefJHc37NkI/aXfUElApcJY+
eUYagG3P3JaD254KzdA3A7qTvnvMAcGqoL71BWzPH4xYUOfAfY+7EpAtVIjQfXy+t7wG931iCSMW
5RS1Bb8Hyvzt9sQsPNlswkYeAXUV9G/gWbvwZNJsDenL2o29jIjA77XsVc+SEQjhQayYWnic2ZQP
sBBgh4CmIEe1MAXWUW3EDh2Ag0/9OqgyS/zINaD/Pzwi7DlESTaEwRCLLRzbQNDfCvDyEAsQvtUt
Vmd4y4w1jO/invk7GDhN5Kf/inUtg9WcAhlvNxJgocncVOaLJbKNo9/3wC7cHs5VQ5CYBEJ8pnVc
UlQYrE9GXfVjbBiiOXSd1DYZg9oD97KvBvbsyv25OCf/jAsXA/pqkOO44LMjonEFUExjPIw0sHJn
50mgPcagKL5zVEV8i4GpoFzxE1c2IWDLSGZhU5jIyS7iAhccyVPDJhidWDCRTw6jQW5+LH/9d2Tu
jLMHNQYa35fheeq6go9ZOcQZ97emlIEEMNtyft9ern94jt55mr92kFgG9ArOwrqgHdS1NLWRhO3j
1OEYhw8u6m2JW0oFuafGH3geomHGsgA/L6oUbQyZMiO/RAv0CCnRsFGqRchS86+JINU2N0BdPZlk
fE2QrAhFh150QTQthC8vnjPParY0KaGOaWZmHVhe1R7Qa2RvjZyoe5mrAU0BBEBSzxWRqo0feePz
Q2UoJ2oIBKMGa3odsOYRaIi7CCyHWtgXqBq2mmygkkaNQEtt/9iw5iXBZ6Nh1I2gTTNihZbBRCDK
ZAqmgvMdmjPyrdM1uMVE1t+5cKHb3K3LuMcRepZCsNgdEb82in4up6R/zA2d3zUmC6R3MLoEAEUn
dUNQE0J2rJu0aAKBm1ZZ6PYhlL+6ozYcmnTqI+bpNCr00jsQD+rrGRojgixvxyOut9/YON4JZbYe
CzuoB9er6QG5qvFLXsyt8GJw3K2URncc0m6KUAlAk/1QgBUcNMJ/ZGVX6IbVtWgkZrXlDekjanO8
U3J92k79UMRVy0C31qWlvUXjBbCbbO7qbysTHBpOjVBQpl1gMiP/LC1lbyyhTeFUOT+JQ52Dcmi9
kWi4OAI5CbmlqXFpCCpMEzi9ynnIKqnjSiKyDEpgdDG3VXWgeVK+atQaotE1wNQBPTtoYPHkt+dU
2WZkjwYKfF4OmnVcozInHZqVoQc06WP7STau8Zs4TSkgqYCOHgjDIEBJFLUCzh33oHwh71MCZZiq
QUcqOIxZ6Gu+FTba1NKZkSG98x3xK69N8+QXbnfgLqpwpqEVsaHa6qDwCo7q3q93IF4Av6ssuQla
W+hcjugvPhW8BS0Xp7hM5kg25IOdWFvpJV2OVqF6Vh3SVGSAMEEPqAMGikB4ckJfh/o5oGcSwSI1
yiAby95Ca2FnbYVqSRFkXQ4KfZKhIW50aNi5qtxJ8BfvTeqIgAs/f0nbge6KEm0suI/SmPb6FBUF
yx+oazcbqg06ijC9eRyztmsDuzD1wEPj76nTvkr+1oc5IWrnVZ6xm1iWvXhmB9Lx9j73ynCok/oh
V4LpQVZFEO9uX5uMm99YkZbPKQWpgvLT7NAZ9XgUhshif4T+IXL5bRag+Iz1sbMJiGLQbd/lEkKy
UCCnb23bq5fGDGWt+F46PoVqQt0bmzyV2ECJO510F8QXaZN8ZXL6mXCz+6ExLwkLo1MQ8CyUF2te
CgW40jYDX6VGRCkOf2Pq1QGtZ+MR3SHSjJhoJGREhNohLPB2jIrECKAOXYAOBrSJxUDevGEyIr33
6goEJwaaOJifo/HK12yF2DExt6NekgeQSqTH1NF+dYBP7wre/E4JZhVd5f4GPyH5Yzdat520FOAr
DcQUBCSYoUSrb15NfdCNxNm3le7uq67zo8Em45EQzcEy585Gawzy2SO0BDBp+u4kgv4yWEogUugC
WGI01gMqXOxOc2SzUaZF75N2HDYdH/179O07AXq5eTDaoK2RRCsjLzfcsLY6cNSAiSNdAdZcu7pm
cWYk3AhKGkusBQPbfjrZuYiz4oWkTlQN3+rqy+075dLG3FyLRCX+nXmQFoFTN8DbFcwRsd+3x67n
Dw5/AgvJbSNzWHR+bSF1+FcRDtGxBTbb81jTGGUpBPhYYgvCBIPzR6BXMVPHxBo2lVWtJAKuGkMK
H6RbANdfVOC8DG0IelpPMZbzUMsHH/QsUs8DvbcDna+MbImHwY2MXBkKZbOCK67ki5KTMpuqZNoU
o3H0k0mQ6+VeFwJC/wTqUIg6Mf/FKstnbUiPvTm+3J7Xa4vnoHI+92Yh/FjW/ik6OhKtFiPC0Txs
9JhZ3yxFw9tGLqM2gBh0jAyjhJLUUv/Og9KGqIpWxgXTuk9oqJxCyXQGBhkXRysD6PyttKz0yXRq
emdBy36NPfDKKPH8cZHhRn4YsJBFNmwaWGoJU4hYGOS16vTPIFb7bfJkJVC8fEKAlutfM+YCBWQ5
TIEXbhTxWLt/dAnWe3S13Z7Ky3gbJgATmGGqeBddFIcNOvTQxxVxqr71preVFA5K8ghE4yuh9lVL
yMLgVQTokb9MVaUcOE/D60RcmvLOpUMaDjYNM2aZUTXxFT/1t/C2ON94QSLPh72ITP7yLZn4SUdN
d+Jx147tFpbGUK8pO41G6t75I5k2wtFDq3wEzVIRMK9Jj4Vjd2i+ZuWzrBkapUnuB13nqE0rHCtI
hqE/3J77K27h7DfOM/Yu3Wmp1qiaYeAxq/RNmUFjrBqbowKfvGU0b7LuNrftXVsBtGIAOQqu/FkX
6dyerXpvQM82j1NKUM5NtT2hwwZEjQ99tcrLPzvQ5QIAmoEkEYr3SEUsHCwTdqPTtuOxQX6r8Xeu
fXHNl0F+MiDq1SDqOeqldrAZUj7012SulGWvzex74/PBejezDE8GPxOUx7zh6J8l43fqji9Tqfuh
apy9OaxRXy6BNrPTRfMU3C06qFA1WgIpp3LWPTc5jyu94XMnsrFHX4qNsohkQL6J4q6rzOIRjxkQ
+TA7DX3c8YHNDBHiLlyrGV/zT8j+INZH99vls7anVV0NmepjNoJunnfaYzlUv6dsjT3o2o56b2fx
kp1yXAOYGsgK0wdDFJFWaWFRZWHfNCve45orxHBwqaHIjjr4POJ3K+qlVeclCetjkWnpD3C286As
i+zX7RNydd7QjwgaKTRuXoBNnIGryZFGHwOujweF3LvdtMl5tlK7vGoGfdwWEkMoAS6vD7hh7iVj
isE4zV648pn5bjh6yZqkz9XlscEparnAkYJp9nzSNHSmu74UfUz9rEM7dHsHIpptQ6gMdOauVKCu
XMpzQAgVKjKDcJcAQ78o/VpNRR+7tR2h6fKBjc2ndDLqMPHQYos+x63eeL9Iq61EA9cCHuhwAWiK
mAdB43I6SyOxe0l8Hlv+s67tQUGCI9ZECaJh2USZ9sbGFB5nJcEy7+2lg0PyBuSgAN4gL7bwpqKk
lYs+cx7XyCWARWMASRbE+xoNHGyV7e/Q2JXtpmSN2v7aQZgbmREco7XnorRe+oUaNQqzAxxLVjrP
CJF+3D4Ff1tGLoaGrtw5NAah0TK+4qw3s4qYmFA1qI0/NmqDJldgBnrNDBqn96IU1B1hanbV56Gp
5me+q4DyYwY4BDsbr3q8ZLum64+1QGn79q+7sqlRrwVdyNxQDdXq2fe/8wRGZk29zEseNy4JQDeA
XMBRI8fBfrtt58pEAy3hzUk6tH4iIX1uh9sga8gH2Bn0t6n+bbA1yMq1fXtmgZxbkOAyLsaqBkPU
tJ3fa24rggHJDZ8/MwNMkeMrUoUgUFQrM3jldjyzu7ia6xpcEkCw43bsXqmVhh4HU/qel09F8np7
Dq9Zmjs9kH+E/7mMOJIGCbj5HrbL79BxzqZ4aH7zMdbV021D1xbrnaElEtzXeVZYCQxNYBSx/AG0
GmuZ6avL9d7GYrlAIVDXpjYHFV0sERu6bRJCrWRb96+KNBGWMiyNYivdlbFduS1wU8z4O9x8l7pe
xE40AaIbDp29Wm5Ea/UbCrb0+9SEjPXtabxmCpz99uzDAdlfxuh5N1V+i0xl7PvlvZtZ+yy5Z/ZK
cLZmZDGPTT0CFZmOPAbkCZLeb9z9noO59PZIru289yNZ7HHH5b4+eIitM++QzhVfZ2+RF9v8bH2w
e22O/NA7/++cLS7ZwVQaARgJ90Ai7/QUnfql+eP2YK65vPcm5r+/c3lTZddga8ZgHDzk0+ZHbhoh
AfXSx+gYIHg2DwU9AvOVRmBwntR3dkhP3YxW2OFlIW3ku2w9mjTVbm6P5trSQD0TvAagW54LkedW
6hKBjpPPz5Cq9p8GBuJQVuot+HZML/J6Nd5buVmtHKJrU/je6GLTZWORTUmDnW1U96iWZyYKwPda
8/LhobmogSAKQX0cUM1FTMCy0ks9EBvGOQogJ6LotNer1jt4UOOIBk/2p8IXa1yH194eM8/ITM8B
HhCUss4ndECDdysNbA+lnRz+nSHXysCCIGqQqfTDjjpDZGcPSVY8JMkUMXW4Pegr5xkqqKjXAZwK
J7/cNa3wQf9W9CzmZhOMKfK20ysxV4xc2TQwgv9wm8xQrcUYoR+s05rWLM4M/5inIEHq2D2w88FQ
Hbth9Wqe9+AiAsJx+Mv0B9gWKt3nU2rlY1+XacFiVhcnu0r0gBRsN2Tld5unVdSWZR6kg/VSDyxg
ThZONS22t6f1ypU2p5ZApIjisXXB0zlUWcJk7dO4q4pvPv2aj2KNNuNKCPvehL3IL+HdCY0P7tK4
NPad1z8U0oHm+zNBjr1z+ifLWllEMk/bxbQCGINqNcriyMycT2sppLTBs0cBkEiNo4sceBp0ST/e
VawXB4BJeFgqS21SnpeBgM7qQ6LrZdQ1A7jQCl79FoM31w+HTEdNS9gbf5ry/WT1dUAH33jqfdDg
ZXmV/0Fqkh8mUNqd3LYp18Rfrm15tBPPexFtFcYS02dWoJJOLYvGedN9d8T0MgDrijLSWvPDFa8F
J4LvIw4HwclyG4rJJkz1Do2NwkIW4aEWn0V/cvKvt7faleGg9WxufoAEu3Mhhge2906XgOnEdWUf
ucZDJSAtX661WlzZbnhQAOyPcjuc1XLWQJpXNrRKddS9p99dZn1Nev9XL7z7utYS1DGSLjDwp/D2
4C6tzlgPUCnjhQhI7zKOz93el1Mn9diGLGSkhPIiSrTASS1IM5dpKBPQhxtyLbH6dzTne322Cwwx
8m1ob7gISccGl2xX6TEU0aoAModdKLOkj8RUxWmLhF9t7cTY/yR5+wXh+nfG1LbTkCAzVBNqFU8i
ZaDuKr1YCS3wM3LipvWpSMx94U2nbvCxDwh/qBQdIt0UL1Ce/DylKLGn3a71hg1Ky89l06FwN4DY
OZ02CXKgPSgVTeG8oiB3RJ4DRCBt/9owZ1+OduhoZmj0xl05DDtcbytFEDJ7k+WEICflQ5twJuC/
SBCgN75wylGPuy4rH1XpiePYcvLQTMawR5HdeMoBmhsCNpH2ESD5n0AVsGeZlr4TOGKXOA/q25iJ
roo0lCYf/OT/SLuuHblxbftFApSo8KpQuVod7HbbL4SjApVFUZS+/i4ZODjdKqEEnzuDAWYwgHeR
IjfJvVewysCqnZ9t3aJezfsxvL9wcPe5+cWWOpvZ4KKDw+BGVshu2JiMVUeupWMVfpM6IcnGt66f
fEMbQviPo7PbxEFDrZ1VGjsIDp9Ia8DdqimP8Nr6DllIr5M8C2BwCca+c5RmdijL9og/LqjglK2y
yocIPy5AI9d9aGF9Lh3WB6PE86914kjlnJ2gLAxT89z8rY/OOa5025v09rGv40uRu09N1cZnWbXX
PqlQUk+b0KqgsZml+8wY+z+x0QB6QbMOzdC08mq7tLySDntZO1/KjGeAg8mHRJaDx7QuVLT8rM9H
eApVHW9ITGRhd+rQlx972BWY4Ds7+RBKNzWClLFAt5U/Tp35ElKmTlpC4rTyE640ni1gqAGHk9Rj
Y8p3FMX0xqNJ/lU61kWU/EtK3GAonaNZNxHRuivJssAwkmfOk6Ok6tHk7pmmxE+z7gQzxS/Q2D8m
pnWA1ipsBIHu6KaADfkOzLdrIbtDVjWfbNpC1SG+TEm+q1C4m/jXqtKCoSOhsJUrbNGR2QY3JEP9
WMbjoRrtT5pFn/NEiMMAeeqATdYlbqH1kjbDd7gofKmMIUAx+cEq9LAZXIiB5g8lG5JjoYjAEI4M
9QQrwdHB0Sc/qDad1Jj3fulmMbAtbuzJMU92lQZmn6ukD5ORoRw7ZM+p7AKDmz+Uktg7k411gMpZ
4g1D+c2I7fbUpNne6mnQoZpi1VBKNcaA9bm5J3FxNCEZFHRwG/MhaYs6l0O/Z2nSnvLW1QK7UT2w
mIcAYB3Tg0Rv4vdx/U1yuPBYlGzQepzbTW1pIDEAoY86EcC1ixMdsNqagkRBrlZrl9ALnNq97vQv
ZdeEWmL4LpQvDbdnwaROw84FTmen19DFaFXlp96NYW30AWVJEeIw9yYh0MJzrXnzH4XCniEG8tbL
NoAW6nCcZJ5jgcbJJeMMWrSSN+iCQ0iXTc1nWQ3G0VIyv6XKV7WpnwZFhZz28FxMxhPQPTDUMS/p
MLCr1EXh2fX4bLllKHpzr2P/9LX5Rln+zS2SL3lcEA9SnpqvtS2Soiu/l5n4RjR+0dX6OppakIr6
auf1MR4mnyWu4TkwpBh5+g3lXqRqQi4pGke7MY4riAXrF55o8KYwP6kjQSpofFMYvtq2OzMReAQD
Z5YI7UxN/ZBm04uWGwBHZe4FVZWX+xnt9hKNj4Vet4oGEKrby9JZkjuoyabCuhIucPGym9qr+/G5
19PnSlU8alkbr/C/pdePOR8RwU0EDQ6gTvz7xwtfivOed7InV9Xt1AcMMYb/2KB/GZUK0AyIMSPz
EyPQ1B1Fa2YMItHqRzXN1LAt/oCXsy9hv6jATlP+bpqAIyNcq74DLADol4dCbSFSC2yXMYqwKpop
gE/w9MoyrbsweNnv78/e7UViVqxEM4ugnwUt9cUTkoEAVgg2aVd3mgFESeLQ01hK/jIwtwF3N6Vw
H0lGfi27sfrnxwB4FypK+BCxnJXo5pPq3ctcbZuaEQgiXxmuUI9oLbAdlBWHjXugNQ/h4+dCVgA3
Ak6eEO2/AZM6Osq1dk+HawLLo0tjtM1nu+DFsecN1MJQFdhD7RZakK6uPMKB2vqRA2Z40pIe7mix
apzg09ueiNI5r1DXJpc25Wzn8Do3PWInAIrLBmAmaOWCRlfmMmQx+VG1evzSj1XNfL3u4keZqeJ5
prWHJI/hPIGSs/qq14b6s6Nw4DIFR+JH6njUyAQoKuytvlKV8J1b2e5nh+q4JI9KifJIM1zsqaMX
s6vFuXGS9KooaQMME+OHUYPDoOgphyC+lp77TsLfSGf2Yyfo+IlSa/gsyhrLDFej35reQc0cm9lP
oWZNvSaxlAJ6V5CLyqhoQ/CrjT3MGbdKWLe3D4A3iA3KEIgR+CSLN+ggUsYbVcOAXJBtGmYqntbH
X1QLtt/3V/btMwORAGUw4MQ9g5UXKxu1DK0e5qmzjdRTOrbPja98LpqRz/8cCMKvZO6YuKBFL1lE
tSb7iVeauDJiCyDt1GnPYM0epZmhhxqK8VsdsNuM5wAFM/PGUZ6ATsA88vf7hkzmWGCPXkVn6cep
T6d9WdfNryJx5YvB1cy35QCY4P1h3j7d5w4NPFBnowBwpuZf9S6qQSXrGyUXV2K2TdiOqroT9rgl
8LYaBUQQ52/PC+/pj1EICF/wCKvFdcIveSlcle5qU9tSR/vbx1rkBNSDUa+bC0zAiixOeAYsJVgC
TFyTCZBQUZiQq4PNQ9RbTfeY1JPxk40c4FObxA/tNCnfs4SlBzjnDQCTFOVXPjnpiSIJhDVNJr/k
QJgoeZ89u8LFfbLSKJ4qcEw2gAX2rILovR/zIg9zmMx6Mk8giC85PBebqtlJkTvB0E7xBfmj92uX
qx724XBIZPeT16YApEpBhumrJhwlRO9UieuSqOHcZ5RwzcK290ZLhm0CB5jBYSmSmowheAr3lYzE
O1MSlLBy2z2mxlxTmBI90BsoGPYlfKStzMy/gObyW5Oc/HblZPldzXnITa0/6dpAwzThQGKWDYvU
skc7t0fJ7PdEY+WaO1zPASbNYCpgtd3wxDM6lBtP3ZWMAfNNF4rDoHPf+qnVRaxPKlD6V5Or9DpU
VfeNwcvhovFq3HjNzV99uSpm3oFhzFa/NyfF1FLIMgg2XDulL3eTRZyIUUGjRmFjCNcRI6S8yi+2
ntPfOIr/TRZ3rlSj1AmKMaBmaC2h6Phx7bOOKYD3tcPV0cafbQ/qkZXBwD3Ot2QgV1IjnvCw5kRu
RA9midVPaaICSI8kbFm138mHLgVaqH5x4iS8nzNWJhQ3aFRvEWnWTl3kDJaZA0pAjrgaHX9r9SRs
iPAhmxuUuEYXpNlNAzQqCiO4H3blUgNJIJAhQb+bSV3zknqXqpzOVpxUT4crGM/XPv1TpZ8TfswT
YDigx12R7/fDrU3nLDuFleOinLscJQwoGlfJDXEdpifUqOHmdi7NL5ry636YtVFhfYCX7ICKhzLM
x1GN0KxwpE3F1apsn8Zm4RVj8WZL9lNlJp9tNl4nGA1spP21wTmo1zogyELifFkIT/IBnJ8MQHye
oDMYg8L6LdaYPxVbrOWbQAAe4v5pY/mjkIaL/MfhARfrWs3QZJHpXmACTflbiTak/fX+JK5FgXYb
UHQoC2IWF0tDo+BJMYukkRBvkg2AjGhQDbDR3d8SJliNZOI9gtEAULn8XBmrTZQDaRplxDhpebI3
ReX1eXXKLedwf1A3KRJT5wIJg7sOUMwAI36culGvdQrmfRK1CrgkNvs04mVvddMGwudvZfZDfpzj
zILEM0IEPKbF5ElXxdtUwvbWNYrAqGHJiFLMS8qutH8GzSjjLzUcRZQy9yCLDaOTjaV4c+/5Gx74
5hlteYu+c3jFCq7yNGoGe64BvYBj8q1XAX2n9WkCu+l/mFVkp/+Em68q77IIYD91nhAYTTCdQGyA
+Rp5S7Yg2zf3ncWYFlOqmnIoyCjSqBw6zzZObrex4FfWBnKFAal7SElb+HIfRxEn6KKZA0bRpKbv
Fhpg9K9Fdbw/VStfBt11E9hzMLOAS13keSwMtcH1JotqFW8QBWXrcxmb4rtbW1aQ5TbuRTAv2sjy
qyODeLkK+PlMgFxM3VA48TRo2GAghs70FH90j0mSb1w/VraxrQKVM8NtkdqX6AGLNEot4wkfyEi8
3nwq5WvWzUZSG1N4k91xfCDKjP/BPzePYbNI9DwlNov4X7yFI9Udr6kbqIP5GSL9DahloPWYWU32
97/dkuALEBAiA3YFrwUVL+XltUNpGkBnRJZHRpOEUN7do92xgz3wN6l3R1HVv1tCrsyaArMpL3r/
53742w2AMpuJEaCbQPD3ophS6ip4HVZaRSj+k2feNOV3qFeIrc+4Fga/+++LCRD7ZdNJ9G7eTG1Z
R2YGEdhsMNtArYctMPLKXBJAZeGoZqHEjlfn4vliSD1jrdbWkZrnD1TV4bKThJX7amSfy8y8OJMW
JJoFBB8KxbzY2BA3YwQ9G3AC/AW84C1TexwsZ2oybYq6TrjHLlO6nVvC6fj+B5sTxodDYBFl/hXv
0qIy+7IWzjRFJd2nI9pMUxYUoxM2xbHK9+bEPZwM90Pe7EGExBse2B2UqsA3WeSwBnb1pNBLNbKF
pJcSj6qokDQL9HyAYbDRZk//QzwIj6G6B/UUFBY/DtF1y27KWjpFsi1Sf6hJaJfFxa2znz1goPdj
3WSxeWzvYi2m061Kw6BuokYwUYsco9uLVkIWTgv/lzDI/1BfdfQb4J9Sx+jhYBNHeTPq3tRyP5dO
6TXtsHFqrnwrEMOBlYUzOtqiS2k7UzYQo6CjEhn6Zaq/sPbB4N+7LNmYtlt8CJhaELlB4dcG5AZQ
so/fyGg4a9BpVCK1gtKgIb2JAdU5nUtSeWYBw1ehlUHbSnJJFNodBPoroSOUrXrWTdqefwayNqBS
0DS+8YlS5FiBxgsbu6nXPBU+flUoUgqzqJeSCa/e8mtcWS0Ih2MWuHz4jy7JM26TKsSkvYKD9kFh
b7q177bwDFshFnUzBzzcmrSYWMEqD8geCArkHsjL99fj2rzhNAUIBA9ulEIWidJUq0IpFIdG3PiZ
OLmvuY8DP2rK2R0nz4m3zKTnXbRIWnNNCeVjnDTQ/ltcUMos0Y3Y1Wk0TF9TmJM27ZbMj7a28N+H
mEf8Li+Oiqh7PUOIGiW7i1UYrwzElwFc0UjJ6+LQjdL1GK/a1iPG9Ki7MfNkP343JAlgVedTajxX
qdV5k9PXG7tl7ZuiTghRYcdWcblYbJbWyGozppRG+XSu4BQl0S0Chf3+J0VFfWWWkS7nFA05d8ik
fpwCkUBMrkODI9Klo0VjPqu/Cvhf1gOahp2DWlEh6591Zrs74RjDW2U1VdhJwz4KVCJgMeh81bIe
zplZ/KvDXSHQOog+qMDz+KRxs0AURJwqhDjp6GUdGlXvj3EpFBS8BEpZXLfFXlG7aq8V2B8xhEt6
z1F7aCFBoeQIE88sQPk/9cYZ4cQsTYN5d934upmqHiXpN1tYWih7UaKoRqygQ9cxt9As7XpHCczU
BL3IbzTgs9XnAW0lZxSVH7cy8erJ9Qs1hz1kFiveGFe2x9sS20cM+oORmpbHdK3zas2ovQLNv8uQ
acVFH+zhoIJvss9cC9RksLB9AM+Uq1Kmb01pd7ZXObJ464RESVCmeRXkEMYE9XFslX0z1TwURkZC
zpL6EZKZxgHkHPtLESfGHq0eIxj7lJ+GlqansrJykFkUflIcJfPUIh3Pna12UZJAkkATNSAj8GPb
Q1LlFVAj40QHm4ajbpcnc+qyA3NJu+8LtQ7dBFDKBM/moDPg6gx7uDwCcJj6KQX1Htc3zGcBSbBS
wRlDmTDC1jLK3QDm1I7bigwmB26SUsbDpeKJeUoN1KDiXmMHqdM6RJEZJW2YoHiQ4XBhySr1YHTN
xB9rKQMJBpaXSHu81GPb4wP1w4U6DMrP5mDtIZ7Xf3KUuVaa2TRq7YzuBjz4o862U4+ksIgBV3mW
xEC701QVZ2cS+mBQnocdZcC8AacAF2tV/Xx/Y6xlBtS+cI+YBTVvAMg5bEwFp5YTwdrLtxPAcwat
CIAKes16/cv9WGt5dVYQBMIK7/MbtGvqkBpHcEwjV5aOh016NnN2VXSJ1r1TAV3LAi13N4iJc/Zc
ZlfU8VQUFaHYAo+Cj/sendLcnYikkVbkp9hI9nmTBaVLHqHdVEHy0TrcH+RansElG28ylEkBDl3c
zxx7yCaBWnTkTsVvmNeGbZZuEH/WhoSWDnh+c73tBmA14g3bC2OgEZzOfW6qF7uCObL2qyE8TBT3
X9HjuEVAHwaajzgP8XxeHE8A8dKsqDQXXqWgnIDixki2y6ct8M/aMfA+zOKIyrJBQM5pcqPJjlK9
8ZThiDNz4xhYW4HvgvwFV7w7B+s+myQAjTCp7PeD/TRUz1YBn9rE8Kb6T0c2alIbQ1o+uCaLK23a
jYgm3M+Gku25NZ4pMsz9Fbe2haE1b0L6CKqNN5YSoCvXpjPNzpsx9YVK4e5xcqrMB77rfqCV1xXa
bBDkRy0ZFmNLSiCFBFhZ27EbKUBYDH9SnExGempp6KY4PQGwA8bh/xdxcTfQaZP1NEFEt2t2dQVS
ff0kybfeRUm5OiR6DSDhViVvdY28G+VivVsDTv92RMzGLHxWFjiQXi0XuKy62HU5DAGl+a9lnHmH
4WUMluWslLeURhjR5lLjJKERzqwJ1u0xATCJfs3Sn/dnc3WhuChjzNUM/caEYhQ8ZijFupHeWYEE
xq2pv8Vut6N8A6R0W2rAiIA8RXsF+RVlsGXSJWZutEJaEcjmUdmY+8KxPjWDxCSS5y4bQ3Sec2/2
x4VGWrJ3M+PX/aGubD3U9dALhk4ttLqWLz2FDTHR0sKKtNHuvELElT9OGTBajTKF90OtZGOEQg8f
GkbAZC3ri4x1al/h+RpZypdJHuIBNyNmHVL4Zv87kQxgmHlUMx0RxdnlYZbPyi2p01pwvyV+Qp2A
0XGv2PQiKBALOdtk9azOI2YR7Xw0QFBf/3h6ahqHJtLErShLHS9Xpk+mol6lS/7cn8PVMHObAI0q
+HouM6VajxkKZNSKdLNRPEXT33rd4PtKJ/XG8bwayYbCMJD+EGAg+scBDWrDIBukW1GXcc+G3Iw7
2rth03RpLQxUW+bWIiQ50Jr6GEYldldXTgJkXd9FnaoLzwB+fSfMJN7fnzqYn+LPWtxwsNUMe2aq
QZFuudlmtJ+akoFEEOypnkbFhhyOhO5OGrfAtD4QIfxaPisoWyZNGzZWiiK4C2Eqpa1/F6qovgBY
KhtP5612AHsQopKkaAHs08ynhsXDGRc1uVOLmgV53gErkA/15KGmz31iViTAr/o9Mg2Naa0VL7Go
ZAAUb3kcmr4+pgkEczq3tWClHruXpKGogMC4ywf+AUxS2KM0D7HiGo86TYDijIvRt1IbUtwUcrRU
50lEKziLjgOPQ1getAHpKxHG8BfzY2CWnuEKZB0bgIa8VoWIVQ05TM8iVelPZj9d42z4UcJKDXBB
Oz4NgOn5Hc5j4O9UehhMyU6gv9h+rc0O5nHr7utGNa5cdA58TsSneFDlXlZoAcckc84OIAn7BGYr
PpBv8hznjEOcKwa4LosPs9YsOnaV1pwJXtOpB1BmGaYgkeG54tinGpXzA5qjYp8BMHCGrJIajbY5
PhXt4H6CNZB+7mKihoqiljBuYkCR99I4Qgssg/4SxYhYa0ynBFCHIIcp+gn+9n/xfO4n1nK81se8
2+clrXcOMCC+LWrtiH+bvKYAbApVyS7IDV4CFWnEHjJG7BlOB9hwDOubjDcjpNq4HuQ27uA2hbsg
dk/pa1XGAw149z+9tJV9SVPLV43UORUgHV9FQ8wTJM6HB0sCbxBD/uPStGBkUzNTDkwM2iuDfBpW
liElzKEc7XOZt3TjrFlLvygbQrUIqfG2nz5ktM9TKyeoaldfrYFOPq3k6NFUfSVthxtKFm/ct1Yu
COiGQC0RyAEA75Zt2oE4tVl0FomArgnL/LPS/xayBqoWFOzhR91tcqNuIL/I+u8DLm5BRkJMRQHs
CljNqC2+SuNHSR/S5ECMJ1TEvE6dfLEFN1l5xkCfEbtwLmsDg7S4BaVZDwYcofAHhEqdQFKm9Ubi
WkuRBM8J/DmoWNw071kMUzppSTsSxi+NGqE9wcsBCmsb6XF1IJD1A7ELsJIb1Xep97imANQSsZIo
Oyrq6tDW0OhQ+uqH7HvzDM0x40tuWpkPYTTdJ4PaBnmbAWPD7DrACLqnrODOv78NcBMDKwslKXRk
lm1xgEvzUrL5ZzX2H2Ac4gt8FLPQgOfBxu3SXFuvuF6i0wqyEdoGiw5FjJIWS6bJiWBw1wTJAFw4
3Pq+qH2u+2pq/wJ4tgioXtihAzUpQGAytudlNlPjoVozuWb8YPVwsEIpFPLBaZXu4rFTrzgALFSV
IewjRubuioLBUtzJDM9uWlTyMqtCJcWVfpUW2rGqQf5B0cQ6Q7XS2rupjEMAT8vXFPoFoaUo/c6M
D2rBoQIXo9gU9GWF/8YzBtUZJgHeAq4MNR2J2og0Q2QyIPxUaCCYQOQj9QgcAB3EPZ0WlMj7K2hj
+pacPUvqxphTzYlsqPFlA/0yCBhFW3rsOZa9b0fhayVk7O4HXd0ckEMx4CQETbElbKcyKouDFoKg
YryMdfUKgcdPcQbVkvtxVnfHuzjz4N89iN1YbWQ5AUs24B08pqlnwm37foiVV4c7q6P9ZyiL5ae7
OYgquN1FED/Q83NHsMrNlwR3gPtxNqbsLxvq3VBsAIZLs8VQ4uYVLjQ4ET9X4vF+jL/3tuVd691g
lu+KBiLPOS48TlRXIBml5afcUjzd7B76Lv3FSusFo21A6TQPzEivWaZ6pOLBSOqNU299sEg+6NCB
6ba88yldOeIR1zmRUHJfAXWiAOEIajHhxnjXjh7gumaYMjwFUbP7uD6ITEqWK4MTqYwGtGxOeUU8
oZkHczS+tsT8xTPQeqbhaE/p8X7stSHC68fE4gHR+UYoTW+rqajc2oms8kEdCozwuey+3Y9xK7yC
oxXnDxjkOIiA+F6sf6K4devwESWn5iFTvhYOFD7lgdgXlT04NOxRGRrcw9BD25Vc+/oqGff64dfG
r1ib5fe/YrFFmgJAeTmh8KUWD6rMvCxxfMUMWQWqq+OXyW+Nggq98eZa2/rvgi6dmpjUAQZADo3s
ooqG3HrtcmdjS94qeMzTCzgbTlg8UW6QDU2RmEJPMjvKJIuaZjw7NWO+WdURCHpvJM2/46UEByH6
M9OdjVn923lf7tX5QQnVwLkQu9wjia3SjmgVrjC90ag+hzC7b0+0Ozq92R+spk59y4nLz3k60gjG
2iwEVr6EyjZIejqNS0+plZ+diPEFmBBBGtPkoAnd3jmTHIJ8tIsQ6qTfx7G10AyCVV3vWpCPbVT1
VVgE7VaAIndsdKRHoUNceIMO5Nv9lWOsbhLU0wFTQaMZOggf92fpdOipJ7Yd6Qxppv9jdUp5EYOl
H2y91nZVVjC/r0BJa6YK1yvewsK40Cs8j0YX61kpnmzBlH2R9OJpAK0SXYjJBqGLpSTMuh7M5JEW
rod6Mz3EuFz4kOxWT1LSdq/hgegDYKj4aBk2J7yrzIsLBXwvA5L4kdK+CmulMS4NQTckt8bm1W03
tu/qEkbdDMpEs2bAX/b7u5QPBl83tTgUoxSaGQbpQ+sfTVWhPoMF/C7C/AveRUi5WY5EwzVY7dOg
YF2gQLfWLjd6FKvjgNiMDebJXLNa7H+SJBBqdHQ7curmk15Up8nWN0Ksb8X/xlj2P2uof7dlT+yo
ghFl3kMNubSm3w7kXj3JRGRqWSilcioFRG+TLb772h0ABlX/GaC77KhzKI5D/NeOJPRQY+PNtp4q
lBigAXl/P6xN5CylA6gfrtU3kmhwsACEl1VOpLUU/FkXunIK2zh6V2PACQTrbW6+LAHcSp3EiSUM
GxUk3bMqkBsVoW8RWtZetfN5NJf75pv7YkWojQomX5W4UaweXP0HMDphxk5mOx3YPysMY4m/C7Vk
DEK2WWGoDLvRGF81u/S63uPGy//wXVDZBkxq3lLLcljjqpUDWX83stXxEW2Kx5HbG7io1RmD5SMQ
ewBd3vT5aK0NmlVQsCIakIxY7mJ5DbkaaEWl+m3b63tbh+rG/XGtpV/QMVC4nNshwG58TA+C8Lg0
8pmKATkDQc6VOEtn45z+e6dcnmPIDGgRYP5QsVyshZhzAiZyhyZIiTpZ4/5oR+1tIoDK8urZ5gy1
WfqkOjzCi+xJU1ogwwwIH08xDCQnlOeMt0JlR25kwmugZp04fxKRAgoNV6H7s7G2M4CvQvMT72n0
P+f//y5Z4h41trXB3SirpuaH2/B812SOfrwfZe099j7K/E3eRSlMpwKwANNBEtPrJxscvUd3OpQ5
NDssyDZsLN3VxAk0E/D4sI4zb8qrA24oDaBouIdSHXr6JrApFjQmg4TYoFUDUQlt9w5WA6Dt7zW9
cY6Y7fbT/TGvLe73v2HOr+/GjAJX56SidyLCBSwdpgRfEu4KiQ6Wov6Ukya4H29tXaPVBzwO9D9R
nVmu6wpCiEqdO5HZdGGZwS2D0qCFpef9MOtzi8I1UpCLbu4SwMxVFEgERRwZlw8xGSk4D9WZuwZs
E4zksa/s71Ulv3FKfLMrNiZ1Xo7LfeW8C65/nFSVgzRZuSmgD5Nzzdrs6GbFxnm0hgRE+wnEOaAd
0HJYJgjWmErJoA8VEfXRLatgoqdBQqcqYvDrGIpQ74eQ6q6vWfGea/HGhlw7dnHz1Wc+BDLicnpd
h3d43yM6MEU7Yyr+2G67mwgNirzZehmvvWHex1rMJrwfkOQFtATaCXVlQxth0iB/6eX0iXNoMMSy
QjG739lS3U/c6DZW0u2ChfYL9iccczHOmxoXKk6ozMgBt5v6V8kHyEMdiPL7/mq9nU3EwDXTBlB7
Bsws3orWqFeQRhFWZCTKV5h3QNW5uih6d26seiPH3e73WcpmttqcLQxv+KxKN4DebPboKRZ7dIbB
i/wma8MT9dlwtvb67Tb4GGsxrKaa0kzEaPHp5awV0AVky3T7NmN/jLA4wBLIm8rEwmiy7imxg5Jz
v8PrA0VYq/+9WbNYGw+KFaAs4iACfHNx15xymye2zKxIZNqloe5+GjYSB9wRblIHGINQnUZ+Qov7
piwSK3jVcXOMH60KpJIdg5fJodDrPuA4Ljpfkp4cY8OZwkIf2k+DLZIgA/LpWHcAAws3nh6l0pCj
Ctnox7Ksk13sMPNLlmYSfrR83GMLDV8A7CPPuF6wg9BofqgNS3gTLDL8Ru2yoE2BrIOChE5CMIab
kKEA9gL1bXxDmph7KqEk2fBGQBY3F4e81PPAscBPMrrECcvOznYG2KTepLLkxGBfkICY3bNTZouv
bWv9sRH93Gm5+sgt+NcUOnNDXoHXl1to5rV5JoKkZfVF6c1pJykzz6AAE+HRRhgeF9UY5dKKI1J0
4OMBH+LDwszYkST7IccOaKUq0fy4hhiJ2VDlwR3L4cLclIWoxgh0x1i9cwfVDGCyVwUWhNtfDHCB
vQYuKn4le+rpaZKELs0MyH/q9TPtk8IHPdZ+pYpV7WjGi0MMg65d03TDuW4yC1I5Uj82tvlWo6qF
1qVjetAMjJ9QJhC+EqOdqXXAsTitVpyh9/sjHrQkKDsFpcp++u1uORqsZRPc6fDYQ/UJCWtOAe+O
9F4AqZm00F/IKPcqFR1VJ4bZTOWxfyfRQF4SZTR7VoBEJWSJZ3ahlzBKg8ePeqYd3Aw9zYSea6cO
0HWCyhtsVYrhqbXM74wXV5qr/9zq+Bh+cTL0cd+nEgX/R2t0vk5EfyUJ3w9C3zgC1nImWK4zJg68
3hvrdJtbqWnCbeCRCrJzc3YGPB/QVjCUxm5famLjQb124kC5zcVVD633m6s/tzuNDBqJH+0k2RXg
NtIuPuf2FhppNQzUsIDeB7brBsMfc9WC1qkVP5pS672qTC7YTdHQW7v7h9ta1oQZNoCZeNSCfbrI
miJLCgP6ujSqnOqnScDF5xrduA2txZjZkUAe4V55wzptuV6ovdspkT6iaG6A151vvM1XLpTANf03
xN///25XaX1htiMBB0FYtQV9cFd4VcEOMXc/603/ZLV20Hfj0ZLIPsqWNtPalnbRLsV5DcWYm2on
g0sSSe2aRtLOd1n+vUZJMR+/Z9PGPK7GQYUDNhszKXl5O0+5NHq1mMD9L0c09D/D3cbr7WezfLu/
JlZgXECvqBCSsA2IyKEc8TFHwTzRddD0VyLsLR1TChWlUoH6N8hq8bU3GHTwusKBBg/vDkDVa0E5
SOeAVn0a3P8l+soVAnpGqBzMbj5AQC1+SWW2gyFBRopGjn4hXJwmvxvUxIOkxQgDBC1/GwdYIEDn
GJaflg1XKUGzfZ2qBEmeJr84jrmdZDEQhF2TAfHR53ujnr46bQwQFdrPO8LYCHE+JQ7zuv+TuuSc
CvK7Z715nTq9DwSMz1DuHLd87lc2OEY2t1Y0OFeCbvVxjs0G3cMMJqaRYudALRhhnNtPalkdNmZw
5cqCOH8d70EXhX7YxzhDXOdDriRKRCG/WLIGsHTUgSvDfiwmAnvhEqI8itdCVxuKS3vT7h8Fcc4j
uh+xVR4t0vtK0u4dOVw1p4OWYnrQwD+7/yNXUjh8hmDo8Ve9CvoPH39j3pJhrFVNicb+mapAi+SB
rjZoQZNdMT7fj7W2ouBIhe4PuLO41i/OX4uZgP2nefyY1tSrmp+KYwUJ2/fpflR039qynrkVY8Qr
DE8HC/qvs0HI8hDG+73qhD4o0SCJBlsImOEkxADds84A+JkAfoDTnf40oS56obbDwVa08yDm9A1v
BFiY9wYNYZSXv1g0pz9lDmpEXZiwP7MVvjMaYZ8hfRO/3J+ktcUJbs58JkCRAwLlHz9Ig3NGH3IX
CcD5HM84ItBkIPgW3o+yks80vNygKzLTU29IvtwhjSXLErS8DiKFuFsXAU9Byf4/0s5zR24l2dZP
RIDe/GW5dupuyqv/ENoy9N7z6e+XuufMVLGIIrQPMNgYQJCikhkZGRmxYi2/zhQwCdDF3ba35ma8
SIglPBbF3Xq5qjkNBrK/QnqR6NeUFFMG53eKkmTFELW84Wbrtnj7C0p+LoaFm8GwmDlNwdokkaB2
qPxm3b6AyKZUJBfSRvf20ta8Ghj4f8yJPz+7/1K9UEsjZWlzbLiBcnKYyLGcz63qRbXKEMnfH1jc
GoyveHuLx/elOQNuspqZSv8F0aw7KYjeel87DVJ0qJvoVKbzRs6liH/vsmQDnBggD/kJqay1hF5Z
raw1ihiumBr9J+KQ0P3NJ6Mn0B84t2Hiwtm8kwbzIGfOBzWu3uSsdw0lJXBbn8dheKrK8s6Xo9e/
/uoC5iwolmXqhEv5DnMaVTkquJ1m/9hLrZtWD1LfuUkY3o1BtgOwu7HNK151YVCc27NtVqa4T4Au
+i82jM1GgoJqzrodbqlp2s+SsrHNK7AHzFFD+qPmzD+82GewgH6ewIfzMvXGRP+re6fN+VFu3sz0
Q+FWO20aTprf35WzfkrULCbzMjeCxIpn8xNIrBALIhFYHqRJalGjRe0drgjf1aXnDiXP8mi2L47z
Jc034t6qnzFRQZkTcMVVJleXsMOB/sKv5Xyvp8bBVp6C8WeBxLwPOD+zd765kdTpq3sq1JYYGxLj
uotIofSoFHdF7b+E5vtiBEtownvZMpmiK67Vetb4FelwSQ9d/i5Ueo7bgzQs4fJvlGIn5RB5/xll
ISOc3yWWvHeCwaVF+xzb5qkY71BQ3cHNuWsM1R39O2lQd7GOLNxjJE8EQABx7UuRMu3gn2zjOSZD
D4bnKPpu+HdGcm+q3yXny2Tcz9V9SPf79vlR1jYX94KLiVIlH2Dhz004kLgxm/wSjG9Nf8imlxyC
MiucXWX+gQ6n2yl3qtm/SsZzPsTg60PerNNBdUYglyi2yDHERlvMNerajoifpDL7JmiJF/eEr6eT
qWRMPpkBLKbtfuy+OLbvgrJnllA7TDPjlMqxBOxWvmkqgRbOXr36JoHHNIz5oMf/BA3co4DD5tHr
EfHRcwjMBHHpbz9+cgp971dbr+AVRAC/1yCpwWsFln5xVFu/sro4NhxaUh3CreUhxGWq4Hc+zHtV
eZCGz7ne7grjS1u+K8D8Jdqh57WnhidNPmZ6zNMZkd3szTBz1/cfFSk9MTs6Wx/L/tTrL03hNc7n
Qb+bx7e+Rfw1/5lVDE5G9l0Z3m+4hXod7sXD1wHdS+kCUsHLMGfbc96Gja/T9lDcPnyWmocseZxq
D1gHidPntvqlR8g2H5NNhkbhcYubBkw9uZrQKkeVaOGRepP0MF9Xxkts6u+cMTwZJkULCCRuL3Hl
SSyg++C4RHXmSknCAr7hlFVtvNhqDNvqU6tU/0cL4hecXRVj0M1903Tgo3UvMBo31r7cXsLK2aWO
pQqILQIDyJhcGkDkWeuDvDIhSdHf6WMH1sf+FI/lR+bN95MV3I1Gk21cSGu7A+YFHjoTlPLVc9Aa
1EHpY3anjxvCcmPVH4oeSGne61sjg1emcD3g1+Lxyd1DbeRyebHJmymqutSDbbXOP5v9ce425jm3
TIhjcLZFqllIfV9WqRfmU3/P5Atl0C5MXwrV3uqTXIU0VgNkUDx5mOC7whXMQZHHAZIznjxAoz60
JzmOLZcJbybUGcLqgvx02zuucnthUADzqcpQwVpmbMpQodbslImXRF9CE+ba73WTwvZ9d9vM2roY
3xAMdLBsA+a7/IQBRIxZ1zmJRxuqPrZhdiztBrTZ8INs+M5ord+37a1tGfM94LZJD66bwtWsDYHv
mInXTCity2HysQn0l1LV/7Z2yucDBcKDkRBIM3ThfSmobMWZ58RLmUCsIWApf1Ttl9truTrACxsL
94uDKNRjX048cvyfqPh+mTXzgUYXvRrEEoLimUnnLc6LdZuwazCxSjlweUvN1OmmYtQTInnkNuEH
cyj3rfZG4U7vH+1mq9i+ul2QPvyPuSX4SWKymIkVLfGGPthnM0S7fbULtpxizdfpPaKAC+wNhp7F
dTXYk6/AZlF6SWOF7/VgNr7EVQiD88fIJxbe3rVVY6CZ6OsK4rtlEXAy8iDl5cXAV13vC50aZxHd
C95iyJg3rpA1U0hLU3eDuVKlT395uFK91KIua0qvawgTw+epYOhk/kEWeXtJa05BC1fjRAlM0vIQ
Z0bRJZomFR6aJcpRSuRgJ83G0Y6Vn6YafyCheZJbvf37D0nkYFYPwl3ueWdxQXb1qOVdXOce8rnA
ONpAerKSenIh/5b2wRSrG/b+pA4XqYXAKoruoSlI764qT8akRKbUh7mHJGBMw2mMJXrlprqjtWdb
5WsdSoe4GJAkcT61mXRAXvMlTSYDnokmGapX1aDSWUZKjO6e2n0sZobROhvqBlftg/IDp12Z3clO
tXvsjK5ZwpNT9pn8VGpGtC8rUz6UeVS7Jn/l3s/1wTWbLnoMwtjfjfWQvDaVGbiwWVXaqUkYhHMZ
fAM2WuyQcNmnvOzNmcEn3ii9m6ZjSqIbOHehLM9PdR9I93Sq/T1fL35BbyxXjtrAyJnix4FLgclH
A6bK3ga7U17kSnmzC/9bGUlTc2TIhpZ6lMiHQbKYrrDsBiaUzNJzZrjs3woawp81SVZdZwygQiG1
/miWaCimjJZ4shI66T42mWDw57C+px1mH3Splg9Q5PvfnURVgXAzQLGTkkjdpXpuPGQpog1mw8ys
AhD2ORsnbT8UyYAEVWbxYYZ6Y+dXohCPCFpTEKFRojGF/5/d84ivpUITJPeS+ldWvvnDs1/+fSy/
MLEIQXaiwKVsYqKMvptadJ86Jxui/9GhEx0cu3ALYbJyZIGXwKVFc0AQECzujjCb7VyVotxjDsFt
Z/DBDXjIrN/X/UsZ/pDijSfB2ick2wSTyz1PPW1xH9YBknJI68TeMFQHuxs8pavA7lun25FozYwB
tJNiLY9xqg6XOxV2jjo64cC128/lyS6ahrJG7B+YnpT/hVOcm1rsWOWnsTFWU+Kx4ldrCBmmvJ/7
97fXI2LYMuQYtHKo04mv9qf2cOZ55QiZHBRTiceI289ZgiPSV4aNb7ZyS6CYyVwk5MawOC0xvkZr
51li6JkXQFgezW9K8i4aHnqO7+21rOwNhSg2BbwYpbbleyMe5q72W1wunUYX1UwGOOjpbZSIV4ww
mgeWEUI/RMaXWX8ftlpmTVnmZXOw15T8hcmiO39U3/56LZihuwZ2nQHOZROCmw2ucz3KvFDrPApn
7jCod6UxHW+bET602H4eaCLnF/RiV73qAGhipslBzXD44KoOOPkhPugKBPMvJmPwfj+4frrxqFlx
BwH4lfE6noZXZBOV3ilpnPql56TTh748TFFM21qy4cI73F7dinNTEyQWCGILuNEX6YneVZluwoTq
NVH9W2u4EdV8ozi3shhuTaHkQoagM450GQ9g+urClrl3bwib+0QaPpHlIe4T3ZGgb+zVymp4Meka
FHq0pa6gRVJUZyFo7MLTzYJCJ50CyZm2xgtX1yMYn2Cuh7B7mX5nVicVpl+wHr06zE3z1uj6sWuz
g19mf+8HUD9rGlg2lMiuypoqQgRJWLCeKu+j57FRf0mRH722SYDmlAYr+W1nWLmQyK4IdHxEWklL
ZyiaqR9hWii8Ic2Vd3NrhTs16R3oyDtrp3RtyJx2ZL+lWqRu9V5WYgamSekQkCRyLN9qNXU/x/Gj
0pOar9LY7q3ifcuc/e31rbnHuZGFs4fSDBTZwIipMYDYv082ewury1AtkaKQJF3NUFhojMNBNxde
15tPxlQ+wG0Njm6rxL66UWdmxELPrqSkJyeHd6KgroKmaH+aSYDHsYOg7llXvkXht3/x3aD3Y1IC
ljNSsEtzOdTQhaywqiFqd+A3XLX5cNvC6oLOLCx2xi8M3g+NXHhKbt85kO4pkIwAOBitV92O3Sj7
etve6j4B1wFPQ+EcRpPLFcEWEQcyUmXerMZMe82/p6ECn+5LGymXxb+zuDy4av9rZ5FyRWNVlEbV
FZ6lFhPqWr15UJqp2uVjByLVaiUkv4bs7+9fbkVRohK6SFcNAWMEa9LWPAVjIJD9L0RZoy0+5NV1
nZkQMfLMActsziT42UqvKBAVM7wIHkPT/BkmP5V4f3ur1kyJIhHvdCjw+T+XpnIfBSiYL3KvC52d
WqTv/KzYI7bRMG2HGENm6BtRYs03SJOpRcDcQ+Rd7JmWS3KqT1buqYWCRkrEexIZvGRr4GPLzOJQ
jcQiJbRYl6T+5MXqatUPYytFWv12Z0tZHCuKNVNV6zY2YPpqYPwyUi/qK7eF0NbcUrVfuxfPv9si
KEkBI8dByoIc9kavP8N+v+/VgmtxI6FYC+Po2TJ+wOgQs32LrF9WMyhNIA/11Nx4BFL1pIXhhom1
zQFOoUHgYYgRxsWHswJzorSHDyRO4WrTyyx97pyNZGXLhvjzszNkTKaeh4rB5kQMjsEx4/S9u8n6
u7YrYq5LReYbyqYl+KunKFWZ5ph5yqjSAX2p23KvZT+KrWnatQhuClEMkSaDyBWueLYaPRyD0SqL
wpMQhA3Lu25+06qHPuz3lhbs9WbrLv/T0l2GVjZIaAfRxLCWCwN8lYK1TgtvjI350ZKMeRdLtbaX
R0U6xTYsAmbff/JlmGhL1ZgOkPXEh37oZLcukD5WKnPaTZpWg4aWil2kOsWDz9ziRvRa22R4H4Fd
iPfwFTQU4tlhmFqHYJJ/TtTSnc2varcR71c//ZmNhbPOAMCDzOE8NE6JTPUAa/b8qVC1hyou90j0
QYwaJxtoktV1wa1BwqajmLg8IBCEMS1akZkyGr2r+vuw/4f+y7+IxILQ7H+NLCLKCBu9NU2UaaFO
3OlS5FZG7Tbxx9sXzOpSHEPmwcUMzhUOx5IUIZNg8vmKRwheTrNKsgv5020ra6GYC5lGvahi8Ti5
PB9xWWndMFmF5/RMMkUf/eKUObU7VR/D9OdtU2sL4rwDVoe41aH3e2nKyo3USnyt8NogfQps9agM
wb0U2hvAHfH1lweQJ6N4aMFX6Cy7U5aPPKLZz7kn6yWwAll6lWz7n9tLWXl8i1cWA5H0cvnfIqo4
RSyhLSHRmip/D/5dazo7R4JmN7+PynAPuqCaNhx7JV5eWBSH7SyOJQn5YsKH80Z4txLtXRUAWeEh
aYL0uL22lW1ibk9wgjrg966OENzBmRwltN1aCZ7j+FgjOpzZGxfZ6nKgDBatNoFtW7idlmXhbCEg
56nBVyMrT5Arxg28ZMVw+BerAb8NVwTYapSELr9bV/NELTor8XTpi2WCPbG/ttXbbRtrixEJOzMf
gq9vORBoFoha27Uu2smgbmETQW9yLyel200bfmeuODf9ULhhqP3QlPrDG3jmBlLc9nPd1ann6FHz
WpndW5X5eQFdQwxCC1GmV6h9X6I0OkpeDDmhlBrHgstq54eldNfOCgJeipwcnHZu3KpkhCYx5vwr
M5P5qXZyKXBTLayODtSzSLDU2kPfB9PJnqX6YJRGs7egDruDpG/0/KbM3XoYxlMi6fGebe49RoiG
dz1YQaSJB/VnkbbSowkoEkRfozk/5LLTx52a291e6zp1P8/V8LvV43qnldPwq57l6FOQGfGPoCic
u8KPlAcD2v693aX9CZj1p7jPqfirkwUTZ4HwdxHqxxZuj10vIYqoFgheKT5tszSJ8l+dlgtWRAZd
A6H0SuN3Szvyet+ZFuPvUYajO83eX/qWSYEq1xt8y5+KX7OhHNo6/TKEylOGvPhtF7seOgWhR8FF
4HZ5PF/5GBLcc5UqXeJlQoG8CRtuHTrWu7oAvDC0D0ExPo61/Db59lOazCfGYL/KcbLxblxbsajS
ipqPUDZYvEHkJK/ljJl7DzinN0bxndyTVBtFc2cDJr+95Ov0Qaz4v7bUy69rjIVPb4v+bjfXiH+3
e3O+T+b2WNbv7Zrh3q1IcX20sMfriqKgChnrMqYPXW3pXUnLPOvRAA2Up141T7eXtGqCFxxuA8zg
qgKtJLXT2kYPcELmHAS/GrR4b1tY2yDAR4xeM0VChrKIq4FUq4XR00uB/eUlRZ9TiRPfjaz4Y21b
Gxftqi1qgBTsgflxCC43aJBVB81mP/ZiBnXvsxpG0dpqxn1vjfk+dKpyowy49vUEIzaPBdKhqx6r
2VVmXECL7uljYB0DRgQPneoPG1nrdUKEwBeXN4xgjGeRHF+uqkgVPYm6nDZRrgI5/mxU/9jzUaEk
F4AKub1bq7YsmODo43CujYWtpq3N1mjDhIpI1n80eRXvDLLmwlU13z/BNGb9M0Npv3GIxb5cJkis
8Mzq4mA5XBiKn8Vc8OF4l/mgTU2tU3agJYuN9a1aYiwF0O0ai22AIEfSxAGIkOJbPoJTG96r5kYt
esUGbg6Vg80sAyNNCy+Up0JmuKeKvXJA27yVv5RT+k4Nuo38ay0A02TDJ+iJUtpZBvtxyppZRTzD
A1A2PaWq9MFRjOxYc2GBHOXCt8bin1oyjHdmP/S00tscxvbUfCqZWd7Srlw5CjgN4AaKeJQJl4/M
XJoqexj1yBvBM/QjssKD/+m2b66EXwDZFCHFI/G6vjUNtVJNkhN5qfbZNMN9KuunsHmqYmevIOhb
btHJrO0j+bQjiCOAlS2L/GFppn1uZUQTv36fGfUz2kN38CV+vb2slaDFHLnM/USFZqWKxths14J9
8Wq/vgt6+S0s/HsHLG/U6d9um1rdJNifUE0CZUiZ8DKSVKkFRVnJF4Q1t9hPkka2HqfOxhnbsiIW
fJYRZm1fF41tRd5soZEpj69GEWwE+jUTgi+Q9JXK49VLlNdj3I6Ivnj9LB17SNEYWdrAxF2PJWqg
hIAAEHiZSACkf7mMumymFO3L0AuVal9kzi5plJ0Eq3yRji9mKDHH142/oLt/F+jjp7LcetGtnW9a
PEwGAEJYGWTlqKbt1FWBFyTqi9G/lu0/udTBbjkkbsuse6wZp7xVDqhPH81A+ZAo/2Inz3/Bcs51
NGS/0nN+QWPqr3Lhf+ojZyP0r69SCGeSS6LrtZwYNCNohxhUCDwpc/JvqgXt6Tgp/Z1kt9ITvI3B
STfIogvLB7/kkLiHkNIAggcClGh1fbh9QlbOPNksRVHR2EP6ZHH/DWWh1vJohF6rvKbZV6P6FRQb
D83r6WHNZlSdJzpAQVrJSyr/AjZ0LqE88jgjP6nB/QjRKU/aX23VHSGXekSU/JOWqJ0btpCX317f
ysGBt4zhYSG0Ddfb4oFgJ13eNlIfeZCW+7tEGxFaT7OtxsCWFfHnZxGgjXUtLweswMbm6pTRu80J
hJXLgIWIuUpqziYvz0sTMHYWjoU2IS/cqoH3e5KiD0ji1I/zHCZ3U6lMLw60wXvNGrdePisBG6QB
wm2UdEj8lgXcSp9jB1r3yJOq7sEc24fUnj+qQ/8pmPS/VcURrnJmSnyFsw/pj/R68wZTdMB8t+/C
8lmFB3Vny3H493k6XsEcAt0wMSG8+KB+xNiy082RN2mntBifbe1JSbtd1WxxAKx9vnNDi2RPk2e9
LmwM1eknH2ZsqXnf5iMYsq3C99pZBtNMPfn/K4IuPh5lkVKJpzL0OkMJ9tYclJ/GwBiezBoE2e1j
tRrFQOQ6AoNAI2RZ5S2nsolLlE69qZEQ/crpwI0Jyo+W344lyELFDVEgGc1oTyrf740YubEykc1f
2tBtaVGtrlvcWiiF0FtfHo0kj3vIJO3AM0f7UUkh2+z9fZhuvBxXt9Fi0lslneCp4Fy6ZpiVeYgE
VejJRfvDjovTNDu/koqSTttsZLqrC4KYjhkMgD5A/C9NCZowY7Dj0FPAix+GaipfOqNCWZDJ4Y34
uBZWxFNVoHQFyHpx6U8SnOVTxD7CJDS+NCltAaN6NRpz2gejor6rg0rfa3U1bWUbwusXTyCGHwEY
iaqgKOBcrtFBIgxGwTGkSZO/lqEDObzhtunkTiWYdepcqYW0hgUB7A7BCiRn66M/oapw24/XNpU2
ESR0IMthHVp0+0u/tnzVTjNv7E7FwFCriZLcdK8N8caBWTUEjQrtDwIoJFSXy+UhOdUoEmVeGvan
pvoKL66rtJ+hu7q9oDXXQR1FkAMrnE9jEQMCNZGmHgE8T2PKz6cuR4Nfoptw28raaqDi4Pwj/ibm
eBarGYsaDdsh8wYQ3bUBs//4PYZQK5d+3ja0uhwbyVAR1IQQ8KUhn5JubVZN6nVKhyxpnT0XWvvW
GclGjrJmBxsMGPC+JMlaHIM4GjVntBhHQtGD3EsL4FpzitOcNZ9uL2g1cJ5bWmwQ9d++dpQx9RSt
OqJV4MJS8TRI6ISmxn0UmXszkI/ICnyYTcMt0+iTXigfbv+GtWxFvL7wRqpg9rJqFDRxw/zhnHrw
IbyBznuFEfV428Sf5+/yeANeVv80tURN73LjFNig8inKM8+pjI96NUN/Ee2HiuUlxY7YBt5Ab1xr
GJ80mg7J6DxkRXwPjm1/+4esbiz5kmDfoZa0jNp2PKuZA/jPK9Sq3TdSBeWDzZhr+C8KLdQsqQ6L
1hpX4uKAJ1kSRV3HAR/GJP6YG1FwhHIjyFy/Y7j19qKEN159XFC6AhFHxXQJfKnjzuxzNQATXM4/
rfLBAc2Y5Q/abByGpj3cNrb6BW2qVaRmEJ0sC86KE7Qjw1I53vIC3sZFQTS1tgaXrhnj//zr3K1c
RFA6LNlYmZRArT1rcq/Vod1xivnF8O2THcUIWPRHHQqz0p1cVHJ1da/O0juIztAwCu8aBKE3QrWI
Kcuva4BOFg04SjxLQkI49coB0CawohQ8EbKb7S7U5vKo2Lm9t6w+g2C5ghoodz4Bnt1iplrbWzEc
zQwSJKFXxbQMHpkgV6rcs9P2zpmUb1UBncZEbncY0TRhgHGLJ2Rtg6n28OCnW6tfPZFieegTvwH5
PUlPWdkgO/hVV7//vRMBlHYc0hl0b0xxoZzl9agbSmGK8p8Hk8uparPTICvPc7pFaLSWzTChjaIa
9GE2dbNLM5GvkDE5Dvhy5ZsDPbsf/JKb3g2tr52ZuZ2y1ahdi6RwL/OopdTPNOviesoyG2pO3U48
q2LcB6Xxspo3vHHDxLIkQa1jTgKbPncettn9NFbpsxoGw4aV1Tc6jP6UyCjAcMgXFyCnaKrlmraS
EWXWt8kfozspkjII/frhbkz85NS39fRIzTM5KnGkH/NuSrdaJ2ueaPGm4Mwp4FSXt3DQMxDcmj23
sDTDm5h/TVD+y9NxY7FrB5wyp8CrUrm90i5KtYL5ZsS+vF5/sgHqg3fe9VTeCSmh9OTEqBUpG/fh
WsJ0bnLh/wEZTlQ4NI1bbgS7GHdZfa8Wjqv1d7cP2urFe25psZGz3tI4y1o64ZF1l9fJXa6bhy6L
j11kPAzMMLkpom02syqO1H7Jc3Of29LHzo83Evw1v6V4TaoDbSCVA+3yKFqBhTrkQEalj1CppQPi
ZvPGWtdMgDGhhsZ9u6KiUsFJWWY0ZIF7hR9tP/MfbQuJ5dtfdC2mICQvbluw2yC2LhfSF1CHTzaz
wiMySWHwSY+pE7wrjKcWXk5Len/b2lr4F7IsOhy1dDiWQIZAnoNmzOiwaSYaqWXv3GWpcx8m6bsg
0R6dtN9K5dfKvgCB/mtRfOWz0OxIjWGYMd22KW7e9WUW7nK5fkAzGOhJ1j3Cr3qUetOdGEJ0bUtH
3K7dIipZ3UgmYG0mWigPLlMMo9eYplMqwmjwXk1/zMh53/6qa4EFsNB/DCzuBaNNWimu+apRBhk2
Qob3nZz+0PQt9P3aMQcJSDsRUSAxr3X5LdORQmAo0dcLZElxjbl7ryAnqCXpdz0y9v9iTbRPYLjj
iF09Wew8tDoZGmyPZ+A7a9I/Rnq2t7T8520zqw55ZkYcjzP3SEZ7ysyGT2eYvhsGKgKRwPoC6ZAk
OVIQx9vWVjfqzNriQlXkXBoNnUUJmp6wDd0yhCXd3EAL3baC5ODlmjoiYJZCYOlJTMWTp9cvhbXR
E12NGv9ZiLGc4CzrrG5RACI2ad3TGCpoIFX7OjM8TfFfrGD40KhbkO5V54PykNFbhryv+GhR5emc
IoQToi9Vigt+fx/Ixt3YAR6q8/vb+7TqFWe2FtG9Cm16vGiXepbvxG4Vjvu21p/62b5PiML9NG9l
WquLM2ibUNww+O8iCmd2W05yDfgu7B9SACLltKstibrDvygEiOkcgShk4GnJOWYlJiCfkIyudr7L
0nut/NHHn29/u9Vox4w68D6oXahbXnpfEWhpH4iltFnwCxmNQyEZP26bWPE+nvaQtsO1T9l3+UAE
N+HLEne6mOO953eoaBS1tVsNxvtmtN9ZufR5ilGyuG11Ja+6sCr28CxUFPTvTCsAa0AD6xns2AO+
utONDv7s+bc6St8lmOqLcAsusnKa4eaiM8pYJJKOy++Zl8bQp3bCqK/9WJeJC2GwScfw9tpW/E/n
ef9nRBoM2HI8FqwsegIx7X4obUjgAmYmwrsp4o6stvDAq6bAOShU8Uwxknv5GaNsLCsV4TfPEhRT
ebBv1N/yGLijukVitOYmgjTTpv5K3r/kGfSTuJbzsItoGBSelpp3csvMzuQwpFFKBzWOTvHQbHj/
2m6x7yyN0tN18WlOtZ4SQBl5apy+jo76ODT1p2HaihdraQ1gUOCZPARRd1lCnTN7qCxUyUdPMu4T
wziW+vOo7prahiryoXc+BvXXGaZVTd+4llciI4wyPKPpp/LaXea9We6UQ5xoAxi21DWGH6n2mEn3
Q35XBhsxeGX3LBVqT8IIj8wrDmsr67VcDoIBoL0ndY9TDLnd/KbWr9X0RS6q3e0DsLJvWKMpwaA7
IXhZoNEy9Nx6Seu9zAnfSbH52uTGp6jtD7fNrARHvAL4KjkUhMTqIlMbK2M2pL7tvTTt3Sn87Gyh
iFa+2oUBsc6zIBX7dhZY8wBStvgoDxB3pC2e/mzK6cHOH8t8i4hgxR8u7C2CYuu34WCYY+85kuVO
Ks8v7kZ+wTFpXxmxv/31VjYJrJdAzwHxhwllsbjAQRjArore04Znpc321fw5ULcqEivxCaJx+kWQ
RmvX7TY1Y8hHr9XO8819XzB+oRuuqHFO9hb3wcokD+Tp9IOhqqO4cjVhPyVppiiZ2nq23gNdQ/Kv
+pr7//jq5yH9lNTu5/COp4n1Gv6S7F1oHgGsGMHd7W96vVzuaihsBD8m9UllsYFl44SUP8PW0/kN
qX4fh4e5RT9nI2G82jquThiOWCrNaHiHhN+e+aVJdz9TnRaJv7qQjygYFC7UdvpTyfN6I3BcnTFM
CW484JWMyMEaf2lqCtJQD6pSeo2sLjx0Sl88prm0RVG2tiDyUHgegAZSfV9cY32WJN3A69Gzu9ED
1vJoDdpJadK/dXkWYzNawGC/oGBYmolQGs2GSPVfSd1enX54pp7pOrmxEf6uvECYgbLdEIg89apn
UqqlJWWa5L9qY02gGHZGGz0DTN/Ncb7hcFcRA1OMG/0hdiODu+KzqVPd7xMn8PI8lz+kTvobNTxt
X4365NqhSTPdd7ZGTtdcgoQXQCO4PErPIrU78z6dHrNZKXXgxdNoH5zeMvdzkPuHvzxKYmUoyCAg
Y9L8Xd6NjhJNSWsZgeeov83+n6L9VspvY/7PX1uBHQMEOUgZSFOWyMwUoYK4tdMQuJEYRti1LZgc
o9i38VamdnWXiLzzzJL4qmdfrYvmZJRBpngNqjCAc7xenWLX6MGtGdExVq0PWan+vL266waiMEop
CpAcnIP0RS+NlvasNGptBV47JsB9HFMA48zy0OiS8SGS1MFtpjLeRUrO2KOMRHIhuLjTFGrVLo3q
9G8TY/FzGO1kLAKGsSsgiBMneRbKTeAVDijc/D1Dnq6mf9Oc37fXvRJOANHQdAY5B5p5+QBU2klV
RoQBPcX0YUyPMuUE5Uqwy8uoPd42dfWOEUs6M7X4wm1qm05fToE3T3DjTlO+K+YUCVpyx8JQdjPK
rfOMVG1fbzTvV/3JpgzP9Qo5wNJzs7ic1EGXpNfEgHR4jsrfPHvEi+MFCPpneIzfbDriGxu4+mEp
+1O1QoGLd++lP41VnGeDXgZepFWnbChB3Fd7HxXe2x91JYAKEQIdbCnEhFdAk7LQMr0yw8BLwXHv
5qlRnpMJgaWumiY4liP7dNve2iaKQgiPQgCOVFMvl+VUo+xT/wg8y4rht4W/AszoVDz33TtpPMTV
IVeYTVTGYri7bXjte0LJ+Yf3DqKAJWQhZ+5RDVMl8LTcP4VTlLiVCWuxHvyLDyo62gLWjJjAEkBD
WkCFIQlCr0IEuQp+NNY7x0Dt6ePt5azcDCzmv2bEbXUW41oyQGksJa7xUELTNk2+o2+1cbmufjJR
ghafi2L+AiyQ2vKg9TYArtZuD7P1rqaRnXVbgL/VlZxZWTwtqirtuol2tqcV9fSazHV6n9s0tG9/
r621LPyu8ZW57CeftQRwi04ozPYFiWPL6/q2ofXl0OQk9FIPWz7IdMYCeSyJ/R8db5CNkxI2G/Fo
bS2MhtLDARsMYfRiLVVixXMDbvbVJv9xlSbPDuEwvVijKm94wNpi6KDa5p+18L689DKkZewQUgX/
NQ3CD/BOvU6BuhEQVhfDtIaY+6Krv1xM2M1GILWF/5rVk7Nv9OnnoE3BI+NgW/KUa6GOlNcSSH1B
c704MonAkKtl6L82TQqJv1obpwIRyongujNT2964rtYWxjVPv5suNLfwYpfqMe21riay1uOxzSrY
Vu56agG3vW3NCCgehojQ0oH5ZHEnTuTe4OiCwOuSXN1lflMd9NEcXaPL7cP/zdTiQrImKTH8Igo8
mUBjpcDhf8nF/W0ba/7GLStUUdAqAfN16W9lrxnZXJrM6jryLu6iXbGl/7zmBOcWFk5gBrWiBiN3
+Zwcx0HZRXN5QO5hp40bcWBtZzif0BSIl+PVxTp0Ro+AtcHLpJT2/qw+p+2nItoC6Ij9vQDFkCAw
RQO+iYcw2Z74FWfXQMcS2ijKSU3yEvEP5OzMU2AhtDNNUsMCw+mURv0AAmKws41W8uoKeTXACC2k
KpY3ahIjAjvUifRaWiZIzUL2H9K40O6yxk83ztLargl+H0FnReqwpMZHybHM+3KWXo3R2A/yV53n
VpR8w13+/jzxKLap3/GsZPRwceWpszIyIQLzwsQUtjRPO3/WXorh5203F0622LULK4srbwBKL0+6
ZIHw0z5nTnYs0AuMnCLdBdkAyf+wsapVe7BY0DmBX+IKD1PJwL9rs7BffcM/Oh0U4X3i5gK7j3j2
vdpSKbq9wJVzTH4HHw8khcB4l6MJhiVpeUhi/mrFw/fJyfbyVH25bWLF+4hsjKGKiR16DIvwWnG+
WnsurFfLf6eGH6D86asNdNTaZ2OkVlxLlHKvKv6NP8xTnMfOqykVsZunyrMUMuPR6dkXw/J73lNb
hK9/qlZLzzg3KT7s2XluVK2CpSNyXoduOElpcwqM4hBm9vNAW0gJ6fnH9imM289d37zI83gYyvS9
OYVPsZreG1ABM2ewkQNcY5DQOWDYUQEvAt0fDrT4TWM4a5DVEMmG4EMpRd6QJYe4zx5af96PfflL
CfhxVT7s/x9p19UjJxMtfxESdDfQvAITNrPJXvsFrRPQpCaHX38LX93PO0xrkH3lx5V8hg6nT6hT
RWO6cVMU/o2YyLzg32y8cGsfM8JUiOFTJ6CAIB2YFbZeSzJ5iOsIM845JIklRFYxO7jFZHPeqFi+
Gv8zEGSwDoGR068WWcq5FWpOAAUmdjsjRz+OTa7fJeAwve0rU0BmJo1vQagtn3LwC+xadFeuAPH5
efmcnxdblx8CyQmcQ5Te4f1Of8ho2Umb1GkYWAlINOq0YW40SwjIisk4Jnbaf82rLHWtIewe6iau
b4sak6gFaMRewoaUUI0ShRfKsToY2MYR+bJW3WGYLn27/EOVW/Xhd64uZGdIQM+T0AlQnY5BKCUn
t8Rb/tpOmPCSrRUfhkY3fScut/ZK5Qo+rtDq0hgVeO6rLgmDFpzWPL7OMCWhpf7lz1v+k7ObiS1H
bAJCXmAZT7chtaGzOcSRE9SU7R0ojI/JVi6u/o7/TKxhKoOMugLRAg+GOf2UoxlsQHJhGDaDBpUd
UCchrgfxKqrby98/OJli4JpltbET9NETUOcuSpj7qPv59+sFz4wxbPRKz0WlBOlYNhvwZAUU/2i6
sHI/XbagOnDgE8OtQLIFxZzVW207RWHWmcMxEWqD7UO6wvlqdD+ALN/hkHl2srtsT7lsyFCAGoEG
wdlMpnBYGIpBd4KMM3OHoWyJCKEGCswW2ZbPXS7L+rQBP/efrdWlh0hlJGtjcIKR8Z9m7Nxi/u2O
ORNEjCRaHebj0IDyPCTuUOrHRUdw6kkw2uTv465l7gL+x4CUI9KY05PSxw246qcJmwjOmNplGTW/
l4j0XMMq5vfZEFtS8L+f7bMPxxg6qkPWMpGzwgAVUdKmAiRLQdPZwxVwEp9mSQwPyNfsrk+zcqc3
6eTXlWW+QhqSXmUgtsRMHTCvPab+gyTui0WeqT/Gc94dGNSG9g3tes8snMFzWpPthzQO/bKvyC2c
ZemioRYfLx8UVdywNOFAdbgMUq2jH9FqU1vPdhikVByodTTNo6lXO4gNYARuwy0pImO8y39sLZfk
w102Bqj1oBcWBlFpyyduZOGxm6L4B4/L1pN9tTXjoKpzExukJnxBCyyS86cGeTMaQCOyMNCSaHq2
yja9nWwwvg54TD1ax+/9HFp32mTaAbcL/m3SdD1yc93oH8FhsDUDq/IBCM+ADAK/JJqfq0dn5qVo
zSrWglgrv1Yh5L5kAeV2cGeCi8etc/krCbegBEqbKHZbADwtz87qJbB7UrSyxZIP2m1c+x37LKvc
03pE8u+V/tfElnj+Md+rowyMHAvMiafrLVHZiewQh4nOwUy+i164nPzL48bREbQgfAxNZ756QTHF
JfHWiDCIR/qLJ/YDqnAbB1XlPT+aWP7+4aBWwyDCPIKJyXhwzOtoOLAuuHzvtkws9/KDiaijibDt
KAzQ/bmOmvDrXOj3ts438l5laAiBvAXXtLBOrUPDDpsPAgIZBnVR3MdMuhVo5/pxfMZLBXX7Es2t
qK1/dPPoR13jZdLYePlUDubDD7BWTnKUpgbcGH5AXiAviaqbsTBvh4I+Z9HoQw15q3iqin2WcVBQ
EwI5fsbXkTqAL5RQgIJYi73PgK+erC2pLtWlAt4JCcbCv4NM9XTvZnB6QkmFw0RiZYhoBX1FZY3s
dbs1rqMubY/INoXfVwCUXT41y3VdvzgYD8MNQygBpPPKMs1skccc0WPRizeUhx6ZoL4cgddJy50z
5cTT7Nktmi0kvspzo6yKsgam0pyzGdempTO1uxm11XTqj5lG4bTwjmE4W9O9Omzqf3jLEYdhgAOF
FAsFw9MVNlp4bpEgjUvoS5T8ip37LHqp5evl1VQdTQciKUA+odMBPYlTK3ZviCwbCA/QFNwZcMRD
+TCUr6LKXcPYIKRSXkSMpSBKwEA2ymCrratHm+KpXSJAPboqU8MnSXsN8N5rU2pP3BluDJY/GWlv
+WVL3vRiayhMdXQ+2l9FaXVDsxbnigd9K92Mv+bzwaltt+/vJdSV4+FxmH5cXt7fxB/r04q57GXA
EBkhQuvT9Q2xgUlbZDzQ9CqBFHANtE9UzskTZELYD4fk4YMheuSDMgnju9ae5kNThwIlkrSDTm38
1k9DCk46Wj1YSF13vRTzQx6HmKHI4s8lOJsOEEuoEWcO4waURnk0APlbIEoAM6zr733lQLLbjnhg
dtUeFbDDEELvtTwwjPMBJO9eXimVz8JTBhQ+WMjBp7x6b+KSVkafFTyoHHoV1s0rphm+XzahusEf
TSx///DeNARiZJWd8ICF0sXgAsJBj4U37fhy2Y7qXXMQa0E1xbKWCt6pnagDnzl4BmBHs4WXWaZ2
qEUx7qSjZVeXTSn3CBgG8DVggwB2OTUlaN9qKB/wgMjmTnb5HgHWdZ/FT/OUXfXjFu3f+VgUohtM
BWKUC4wfIJ5a2TOhWWUmbQ23303pzwlVNa+0oRzljvqgHYzWIdczcuIZnVTMNQCChb0UvWW5lcDU
YNxICPfSTN9wLMoFR9sTqDITP81cucpMKxurt1D4mwnbgzljb0m/3hopUnkvoOYxwou6C0ZL1w0i
WRakMWYHcbIxPpgi/kExKWJlYAxNNHAMowVq580OTERPVUFvy3kLcqkq7KF1ANYMJOkgAV/LS5E+
HStZWihDW9y16R3NhNe0z5iZRoO031cmJmwL29PtjRdXcW9O7K7c5kzGSGoZWBdLe/rmlNObNPhx
hIKg21KxxTSk2EtUzgDawMwucBTrCcq5tibMKKCiLyP5bELieTL1xm30/Hj55ig/CnkrFB4Xnod1
TAaoxFhONmr60OyzrmIx1e4cz6HP7OGTMwpr46ISRcAE1I2OqaaFveKMvSmqSGd3dg6nABTki2nG
0UNGOuPJzqnxK5md1l/Y5T+3FRjS55KQ2gVxVnKHIiO2t2+M+kp2Cb/jCR18kdjRVRXrnSe1ZnBl
zTovqvTRbevU9uKmHm5jczYeR1ZDKi9vG892QuetKhAKIrPLsJyJsbu8ngpP9HvQA2Pn6A6fk44i
xNDahPGgG/AT+hs2D+7IQF39C0prl02pjsgizLnwF0LVzVr+/sGPO3SOcqtNeZD00NaqsFC71P57
Hw4FIowko2+PvtL6spd408MKk+oBhzJP5Iz7vHowG77x6CkXbWHxs5aa+RmNaq2HHWRRBEeyWLtD
zI5hxO6B0dzHaaK5hq1tHHqlD1sgfYuwAzq26zd95glrQCm51OC0r31Cn61E3oxp/jjNBHofeYxH
JHT1Wtslgj1lTrERUyheeegh/LG/3JIPW5cWYaonIOUJxra77tPopjXtjdEj1cUGXnHh/QHG/ozV
YYjauTZwoYKwKci15pD6eSw7jMtbKb+i8cg21lR5GjFnillTeCwgs04/acohJlmRChUweieae8Ee
Rf5++cArV+2DiVXgEhpFWGIMAwVgHfhw0E/HGymy0gBAqxSoUjALrJ1uQvqeGTHaNoZ+b6YAPEZb
QtWK0BuJDGA2gNgoSDgJn0lbVgi9M/0+Dz8RsJmAna+CVutUvg3zt27rGKj8LTqaIEtAw1vBwqk5
pT7miAkKke9Rx7glWn5d5nx0aQ0dhTYNzZ2G9tTf79RHq8tCfzjfTl3EeaOh6zDmxgtUvd46iZrl
ZRvKpQRtOqidAc0111yDRchEkgMyE7C589JwgHiTcLX5S94+duypa4Q/jf/gcQl4LcClsUg9rzsd
VdsMgODqPIiE+OZ0xnOtO7Mbh1tEzCp/iMgGlAXQuQE32PL3D8tn5gmTKbALwZDI79SUV0Wfxp5N
rZ+GQMswlEw/XF5M5TFZCA2XAb+lRnhqUSJrw9ns0Wq3wxGI7XbynZAnOxqL3NPBwruLEHT5Ewur
3WXLCj8FXhMo0mP2Y0kNV8kw8PUUTA2RHfT9eAB/qzsa5q4YgUfecIgKB4UJBxuBK3oDCF5XPrdG
S3qYBTEDZg5BRdOXQatf2mxr8uKcewaQd1SbMNaHBs/5k6lBqETKaGCBMef6/RjOzhdeZI3bsqpf
WN1j3x6s+pYXeLlpXujAVhvOAfpWyYF3HM6gpsWhcqzx1hk254dUi4AsCcAXwLuWsYDTfUYHqNJn
u2VBNPBnrdKPJqj5IQIQbk04KI4wJHoWnB8myhY6gFNDeaYLGVoFCygEiGHENQFeqxGpGMnBJlva
XapDBPINYB1QkkLPZ3WI5gzqi/mUs4BoAakLn2KkkrPXmTxfPqyKa4K8CrVXUJUtSJHVxeS8aFgU
V2ZAnOfYzl2i3836a8puS+2m075cNqbaK+RxUFgDR+c5jlXGaWlVTmYGZjT0nrYAqc2kA+dVZf8D
YBKp7B9Tq9SGh7pFMMFuBmJ8ZvIJ4sQbzlp5HBa27aVOeu7RUMLs+VA7LBgyDqwfnxI/k/p0JWwD
Ykm9ad8uuJsNp6Y06iwBJQZS4VtWZ9DKs46DiQ03Xid+mEW7lO0Qmt+2xVMsNp4G1clYJFTRYEFA
Dsz96Xk3UXgo0oabQUGKXyyWXmEXV31tfGK8fZ+G4iWsyJaus+qAIHzFgB4YOsFzsTqNUO6YBifH
acQUtFflgUGO1C78y6dQEROh9Ih+AZ4AhOhrLG0R5kU0VCbDhOa97BPX2lJZU7zjMIBZUDQmwDZw
xv5nJLU9o9wcdCDqmHLN1RLb75tfvX3fF2jLRQdnfLv8TWTpNKzKkciZkFsv8MNlTO50t2TSNV0O
FtoAwtLtwzz28XUSp9aBGeCnNCXqv5YFzMksZt2be6u5qXnX3NflRLw4FT+lLccgxSi1Fe9LtPAR
KIb2QQ4N0Pk5CCBdwM8xIH/5Rys3YiGoWeqQxlllkPWiQA8YPi6qhCtyVB4ZZFA2jKiuzNIyX8qP
iJ3WM1VEL4lmVx0LZv3zRHBTbcftq2+kBkzB6Dfup+qLAIAANxpQahiCW53fJovzSCOJGWgyea2h
6Z7pWxgb1cPw0cTq0Y/jUW+1JmRBWpPZdXptH1twAAgEdlGfb1wVVWUKkA5wBmDYngJvs3qGKNWy
MELNI4iayPLKKfOp1t7EotgNHf2qZfQuyasdKZJP3Vxs5C7KL4UrQKCGJxc3dXWk51wzhlqH7bKt
/boem52G6bigZMawN7Op2nB4KueDTF1fClRQC+GrzZMma9tMzjYq+obbRfQwTARQlnHjjKiQFXgy
MCqLghE4O8nKjjFDj4cJrGmWm5kJvUeRB9U8WQ/Q5WZi6RfQQ6XpHSSTdPbWhLrwHSsP3cGONa/S
8+wA+ed4b6f24KWAyfoMDHVvVl2Lx6kbUSosw/S6nKBPFFWAIlNQY38pszi8unx7VdsDICBCIsRY
oL1e9T4FAJCxkTU8cCrtMQ6t59CUxwgoXUG2mi1bplan0KahFqe5BIo1LzGpZ/ozl9B6R4I0ffuH
j0JoshS7CF7Z1QM7FX0F4CeqQ50wryvMR+r2rmvNuzHSNoJ31fOKJO8/S8s3f8iIwPxM9RFCU0HT
vheF4fbOd85GHyMrLm1+iGx3+cNUnumjudWh42FcJgVDuyqzCBjOFgd/vGxBeX3+fNCaKhiQ0d6O
Y1iQzutoftUT5trZVjNJhXoB0+Z/y7YuledVzetmAoKaNiNeKvnK2PwmeH3bgwZW5+0z49VPGWoH
CDPtoHx1V5ItCgb1h8LH45kFJmtdQczAP9lyMtooZDv3orIPkRN9kcNf63oj68LIyn9mlh39cECi
NKYMqC/UscHxkDrkOzOcPbAQG+dQ+TVQE/pdqaRnk82GM0rCtc4OkuhzmXyV0a8s2ejiKK8vaty/
RWfRZFqdPRHbhRX36DfG2p1ZYgDHBHRGvJDs5fIJVBVBMXnxx9DqxUhl12JSE6X/cKr9qhk9zkOv
6R8qCGCS6TMIYdvOdhvQm01bstjK+4UQw1zagjgVKxdFM8y5R5GNZQztL1L0n6GPtHGF1Z+HDsrv
giT6G/T0RJhNLA2aESuI9C9RFI+uJqvWg3BE5lpJs0t1CmffPualdtVDhWwEePXyAqsCW+QemE9H
zRLwldVHhlIvbCjp2cFAdIhI6r381mqs+Fy29vCkOXr3XszRsBNT07qJCOeNgEBZiMCFWHCf0PI6
q2ZmaIIQkUs7MEbrOi7TA1AOfht2nkHqF8e2D1M8fZeR+EHH5gpw7UeR9dc87zF33l/nHf91eTmU
5xqzzr+LqwsC7XQ/hiGau74MLaSzeRYYjcUfdNFMT03ssENE5D+gHH7rn2IeC17nDGOHSfIiAyLQ
CgjIosD6JgEBYp0riv5p7md9N5FyHxndMR7/AecEcRIAjgCjBHH6egA1cnii1zNKWm3xtWXf0ZK2
AB2wnONkbrgj1eAFTIEWG4nTMji/SmT0MJvnrDOswM5kLt1cS7hvTDVQm0kj3+e4+gTvn7qk0pvd
EOvZNRgZs9vBbORjN/T9VSvi6VglVHqTNlm7KrMeL++6ymF++IHruMeKhWaRDrswUXHdlojSisaV
1t+PlmKDjQVlYCFPXedzWcP0MKZwyyDk+dqw8Dq0yrcQlDWXP2Zxveu0Ee4EOAMHBKFn0hAZmmCW
ZuEtc0AAkTcS4wLTfW2F341ieKO13EKXqdzkR3vk9MrYrWO22mggpp91H3L092G1VfhV7g8wsXhu
AFtGO+/URD/RZDIL3EqZctcq3y2j8gg7XF431dUHRweOJ3gsoTO58oQsBZtqlDTIFeRVCVGesaiP
ldDAV7sFBFF+DqZe8D0Y/z2jH8jndphyc0CPno7f5YRK4Gw/oxq88UEbZtb07ODIE2NVw4zBpqBi
yRH57Y5aW0+0cv8xOvO7W7QIMJxuTlKkY51glj0wwvFnlJW3JGMbnUjlkV6YTRYStfNpyAg5QoRk
CCG8k3vpTF2wCssYQBYeXTMM5Fw+CIp1w4NIUauCQCJ6Usuv+RClgV3HMOQSxufZc1YMLumR0W0h
FLeMrOIaPUq7PhOorpM4P7D5MPVoWzsb8btiawALRj6K8iKC9bXjza2Ck0YCBePo/Ss47qBAEG8x
IG7YWPvOMMJYZz0DcDIW4XPUTrc8nV8vb4giRsFMuY3gGZESYKQrD1NBn1kaeWEFvSz3UOu76Zvh
aSxyv6dAw/P5HaDtL5iM2ni3FKcOnmBB71jw22cokMTAVHsDseIgH/QrJH3MxczanTF1exq3RzrL
DYi16p1cXA+49BZpSXSbTg9eFad6p/HSCsKcPDHyGWCM6NbKZr+yrfgp1KP4us1i4PqcDhPcuRHk
eboPIU+6i1mmv49FOewBld4CPqiOKvqkuA245BABXl1wUneVJOjTBMS60cIvIyTHabw1bKBcbChc
mlBYWbDyqxghFhTcQS1YEAzgiBbc2WHWs9e5sD9hF67Nlm5cDdWZAj4YBfelkIhhqtO1nipTEwiw
zKDJ8tZFnOcnc/MFAMtd8VtHU/tp8NTE5MFWFKB4ZhDu/jG8Wk1ncJDmkgk1eDAWDWnn9Sb45Mj3
gYf+5WujupnA9uDm4yhhHG31iVZD2n7qBhowu+ZegwbmwQQZ1YZwk+p7kNTaaDmjRXq2kAbvBiPr
SxJIM3RHal/xnIC4U2t8eLctZ7N4xVVsgyoOkLmLDNfy4pzumkCjdwQqmQTNRCOgEUCxTu3PVVd+
AQsqdTMLAmM1EobLC6k6KwsdOirNwEKfcxSlLBpZOlJ01OVNpQ87LgFToOId7JCDB2XsN+po1O0y
8AJftqzaQrTxFuCbjUL52iMA5JZiHCCigd51L3Hu3KRzvuF1VLcbCTYkjhdyUsi8ny5pkUBeIeYx
DYrmCOInN9T8Lv5y+TNU27YwDKM8uugsrN8hDHSgOOuUDOWVqExcY8i/59BwdklhFb8ISL2OGcY/
/bAEdcxly8qvg9vCeQGS/ewtL8rGpFLXKFK5sf8qeT1+4tB89SUZtjgilaZ+N4nQJcDU/MqDZbM1
EVurWBCm5V3C82NqxNdhKTYqL2oz2CcAdKBntL4ChrCbcrRqND/qu2q67sJ3brz+w6KBARLRNpAW
gAmcHgmuFUlTCocGfVl/MtlwdJLwR9Xx/5+Z342KD3HWjKJsONQWDXJI1volgSLTBA1upIbxllyz
6nVBl+z/vuh3CfKDqcZIu0SfIsAdEqsiLtIJ7ZjbJdtNTZd6eo4+xEDHreRetVUAaIFyBQUsxB/L
3z9Yld2UsDHX0fCfs7chrO5plu9M8HD9/XZ9NLPKjiwjymOzpCyYtLx6SROW+Gaea1+G2ei2TC1J
0NoBAxOL/BWuAgKqqyRpNPSc0jgyA1Q1mNsnrN83Imm8yjazzk0iUd7m8zTty6Iqfd6ElielNnoN
2B0R1UxACKRtemxBLLkbI8Ps3EHXs0PTjaVHSr255uBHc4XVDu5sd8m1VVaPAjBqFGHqFEw/ZniM
gA7a65j+9Keyc/NU4h2wDLit2vpuJXyI0EFo9Se8ftBUGobOG2Jo3ms5IW5S6l9NTdfeEPCRnRZP
zW0zjehRos4NLDoDzha1MMNNTZ0+m2FkuCKJE58VfXtVm2Wy1/twK1tXPZ+4y6iLoHltnnWuyyoZ
G9YCc+Dojk8pJnkgqaNNgN6nW0q/qkuARB1Nqt9ajmsvnAlnFpkNz1H27S3wR4EswwhUXeZD0XOo
25hbw3yq1wsJLgqogOJDwXx1/jvWRk2nMRog13q37WmP7OPvKzcLhdZ/JlZn30misO8zitfLMPzJ
MJ+c0TjWkBq9fMVUD9gy049sHbSuwGWd3uS5TEet6GwagDTjU2vI67meD1bOgDSIId2IGTo3S7cw
B4rlAxMw2omwjMhjXYsEqSdkky1Jg8ni3sATtw6TjfhCcfoQXOgmaHkgVgwncvpd5Rh2WjlyGljc
+R6RVn/uaC53udTYjg2GtRErKr8IhV70JhDDnfGRDW3Tj10PYJdNxS4kpl/1G9GM8oM+WFh+wQeX
O0DjzxkyWOji8KkwnWOnxTd1B2mlrvhrhRW8jIiZAIAE2gqnYtUtTa0JITxBbDGJ8D2y0PcdB/mZ
j7jAl0/fck9WThf9a5w9kCVDj2eNdwA91VBnYUiDoZU/tdCIXT7T2M1J/U+WsNe4rLizmBU9XT6w
x3YMIrosYE37iYl0x/MCPXO+kXz9lpRYf9FC/oPGCiiZz7D0jMx1m1gDCdoR0neTnk83mFIzd5w3
XZC0pukXZae7TjPTJ5o03Yupj5NL8VpDuqoWIMW27AqJcKvxW2jPJEeRLDQtSdjvidmObxkfLW8U
Db+lskbfgGtgPqck9YwolM9Yz/Qmn+ExWNKY3kSr+Nj2IWYtoCKa70nIipswRQnVtSVmdOyYWUdo
m9QPGKnKbpwojP0pPc5td1UDMskjn2c+sL2HaMz8EbRnmjdGoV9Y/EZEFbvDq4FMNpe1r2N+5SkG
sZ1Xanp9Y/DefMSgQvQLDyXfmY5o9rUY5n098WRf9GUD5KM+eHLA89hZVeIBJGT/mko7gVygIC6R
neYz1ow7GvJsjxpS8jQmlF47Ian9tte35KdU1wsVvmVeHkRvAPeeno88YjSRyDgDUO26tfHE+V1e
fE3Tl8sHfsvMKgANp2oe6QQzvVG7Jnmi9v0IF2tE8cbNUjyJDpCYC90C4HBIf06/B5OrhR0nkgQC
RHJTlR/KzjhKjgmdcq5cGZqHyx+mcoDQVwSrOnQHjbP2EtSPk8osKMFweeuPZnLfCLFRK1V11Bad
U5DhQwoXL/3q1cVIXdN2VWMEU2KZL+HoRDu7LPXXbKwHv5RW+gnCiJavSyZfem2KrgpJJk+QLvTz
HCFQHSf1a1Hpzh3moJLXywugWnBMFzkoryPIwstzuuD13NNoELMRxDQ9JE7OfZ10dySsR1fI/Kat
N0sGqiUH5Rw4roClW+bBTy3yHJA+rUZ+axXoE9vf4pR4f/9NGDaEcqWFYP9syD23nZYl0FQOtDEQ
5Vcj4p5Et3Rm192wRRurQm9BqeePsVUkUg/FOKFjSyCkALUybQIpv1aREF9mEkDiJ31vtkVxLMUk
UdUCkMug0L+7/MGqJUUfa5kzNIC6XL9HvcVkHpGSAudS/epo/9CVW4wWqnMC/BFYrzEpCiWE1a7N
VW6MkHYnyDPC48R9qdvHsnid6kdN30JlqNcU/Thk06huguvk9IiU/QTqoSyngSTtDkHyCyaP9hhR
PaBneDS6/kGAyZhZeeShSb3h6lRTujCL/jtYOZHSm6sNHdsmtZISESyt0hpiLeymjfmB4JEXIKae
m9R0jVQCdMq1L2Q0LTd2ogMSrdHNl0GEyzurXgpA2dD5wGD3mRwlibsunvG0BlZ6XaPbHZpwg9E3
AFD9EIx0xEj9WN4l+rfLdlUOn6GEjGllUA2ApOJ0B4wydZgGGFNgic5yhyRnh3YywCyka5pb8XaL
dGM5Puv4AzkDKC8ZClK4Tqf2qtye62ImBEUv04+hTpJHutenu8tfpbICwDr4zNDxPR/gmyKZkzHM
zaCNv0GHygMxmG/MG0/K8kStPwX6r8slIcB0r5fOlnUUA+FoBrF4jeUubnZgXU3F4CUj+Itl6/Nu
qwqr2i10D3UMM8CFn72aeMGScXR6fJeO7DupUDOP6XEexBeNZRvPmcrXfLC1bmICkyAmZOpmkOoG
eKeSHVDqG7u03LD1CoIrZKmzgvUEWd7pYWhGu8pyPqM4NBTWQ1vYGIYFJNd0iTZ3EoJG3feol8Vx
DvXZzScr8pJBXKfm3UAZWBYGaFd4VpWb91D8xWAm6UPmIQ+pK7ecDBGYULJ4aFCH3GG0EfWQZAKu
p6d164YGIm08udb3SbfjqznucRKnKU3202hZb1LHzHiUO5Nnsqnc9bQiT7IXvRsRWQ+uXYb3DryD
7KQXRQetPWS23v2MoYTwSObkBzHr6FNcGMXO7Efw+UvIvfJsym4QNKTuMKNZRMa5dx28XUc9FNnG
nVadfoz4A5WPYASF89Udy0XnDBUZUZaaI9PNyJgBQDT5Oo03boDqOOIRslDCRvMIFY7T/dMkgjUT
FfrAwczZE82gQ9EPoXifoyh6qer5H4YN0FXBU4F/mEZbJ80Y8jYng0F6BWQg0Olueb0bhrrcyJFU
XwV2zKXdgfGks5IDYigQ+APiEWgR5o01Ft9hAOCgR90tqvX+5SugtIUKJUJ7PEXwv6crSMcJvDyo
YQZaz2sPxYj8OjHC+jBnPSpxBNSjf1+2QTGFgizcwCecFQJEbwxjwUYTqD7u140GWIJ1JUCtfPm7
VEdwKZ7gs6C/cJZmThp4DGuJsk2diq9aIt4qCnDV2NKNE7h4iFMPYqC5ANQYou1FgmC1foY2tkOW
Yeoho5F95XRoBsVoE08zIN5Zy8ebZBw6v5aDubv8gQr8ICyjvYEKDn7AmSs2rawC0F6YKGz3h1Jn
3lBpbljbeDWb9jaH/BBuoO6C5cPxjL74ps1/T2MIyziJKE9gnvoMwAfsvdaJwWKBXssrilfchUTg
vi7y57BqNz73fD+X/hsGpdBKAhZozViLqeeY5TH6SCMdvEWaXkTG3pm3NLnPn9QTM86qsJPkOoak
ZskAbs1a+1CZYQ5+XqP4NMYFCaKEpKg5Z21yNZdy+mUXY/y6sa3KD0XEjogII2/nEXYuqv+dqgvJ
S9d+wvQU4IeYMnKtKPdyqIdAndlNUKAQeOR7Y99ZsXsvtpimFccagGgMT5gcwFBzPT1RViYIvGyw
aCV44TL6bT5qX8GqCUUwcMb0W7m44psx7gm4Cg4RKLTWblWrCzMjKQbnoyr0ZXgouNwPobbhEpZI
cnVV8ShBPHDJwTFjurqqvC0w+Mq7/JEn/RWGoj1mBEn2iCjO0+f9xjYu/9klY6vY3hgGphltmz92
5XestNsA2kCru2SKri00CKMMVbx+kkulym16Z2ueUeUdgDHDYoLeCHXktW7SyEReyhYiTXq1N8NX
wm/NCnDt40IC1MZXku3M5I5tyQAol3gpkhMU+PD+Lxv9oQYLySvaESjsPArtrrdmLyxeIDdw1EH0
M0YbGB3FocH1AFILRPnsHOFU1yhrJyPHBgI7bbSQUWnxVn65vI8qIyi7LtEhiPrQKj/9IJmY9SQw
2PMIyJYvhleOUTuEh5eNqFbto5Hljf6wahXPxzScWAZes84r0x/N6CDQ+56Ig8U3vkd5Lj7aWn7L
B1v65EAKL4EtPldoqOk7DbVQjLe7ExjH427at7x7J1HlR84UaBkaYf+/b11F3DbwvQ4TVvY4NYmX
Qrijbm9lfYiqIxMbd/A8tAFRPmPchsoOrsH6ycgSoBvIQDPw66BUS+9r2xuMvWltmDlPU07MrJ+M
PDNKA88+jkhMXEdUbks2EiHlIYQUH8QT0Pw/S1kTosV5XBGs2fi1pWCR4t+IvtGfUdjA1CaGHZd+
5GLm9FzQpioxcJhlj30hPYhIecX84sR/DWBYZE7/GFndJuBidR2Qj+yxLO/T5MdIrsutLpDqgMMG
SiogCIRw2hrcXmdgVE4rie1AmmV2b2V43UY3BTKgzvpm2V9a/ajpvh7vLp9rxYOJ5xKBGPo0CKPX
xAUtl0kTTiAWR45DpiubXTXDe+1IPwGOuJk3EixFmAJrS8C+aPtA8et0t1CxbfLMxkKCZ/9oFF+Z
+ORgOln2P8zicyaui/BfjscHg6udGyfeoxkvskeQgu+kfG+aqwLKk5fXUHUGUUU10TFeAgFr5QdT
Ry5tzz59NMfPffxFK3/ydqNJuGVi5X6sBkOh4GBMH+dmFzkGGNSv2uQfwpmFqgQJ3EIlhhbr6e5Q
azJyZD/VY8GbvTHpvuQ3FWk3Vkvh3uDaQFIG+qtlemd1BnotlAArNzWkdnufsmPaZpiq+AFpmsu7
orTjgA0btUpMQq+rTLE2VGNZoPzKnNptJ8flSecX0eQ22ttlS4rNwTwSHBwQhRjZXIN9qdnmIuz0
+rEqUl+K9wQlz7YgG+umKHRCeO2DmdXCVWNBeNwO+CBD+rEQKM6VQC32XkR36dQdQVvrDhV1p7/X
Vjk1vLpEU61B+QTc9o/ZnHqDdZ8z4hbk6h8WkUEdCQSQSxS2uI4PD7xdmZFVztiuuh+v+2Q4zONr
WG84csWbB/VLDAqjEghK+fWZQL5NndHG2RvS6coxMx+N1I3wbsvE6qbCm9IucWACisjfgcL8Qf6H
syvtjVTH2r8IyezwFWpNKgmV5abTX1Bvl9UGY8ziX/8+tF7NpChUKKPRjEaK1KeMt+NzngUVsi9/
KlRYpgqtAQjOFQNPZYakXp3y85iXh0bQR2PkO8tbS4r/PpZmb4GLOLN5L0sDNUHc4HD5LsY7tCR/
N53rQgSGmqfCzfSjgjB8aLaZux3tPg6K2PUeWsv9Y3bEPnP4Oh6gV969qaSoglxj0I7hVr7tHfeP
VucSNMHR3jSkntT8aHlsrORPLvG2UJb26nBuhcKEV4kYvH+yrsNp5FoviuTmXuOuf4DaafyqKmI8
eEla/mPpLAsd4cMCwR5R+R8NuMZLzkKXx3GgNyQLc136IfNVdUgd1ux4Cn9gkXjWYaRcoXdtDyFq
qMnBAIBlI5ldgQ2dpa9VXoijojDTS3vd+se3YEUO1Jr7WkpX7GF5JN87zmQYO47cJmnj468+eUpB
i7z39BrUT09P3n2SOOh7Q203sNB/QiNx+r9JbpXbKtum1R2ULYo7sAlsoIF9WLdUFrsrSg68GOQA
gsHNSWAPhrbPCoeE7thkm5EZgJ2XHPBDaa3Zuy3k9hdzP515n7ajk7Bc+Qxzz/M/LNnCTyggoDDV
/TH11+6dhRwEb6G/EjbYmVcVocQVOuF5XJ8NYYTOeObau6nyABipY+6f9DU46sIORQEPDTqINS0g
smvfgiOEZVXnvHE3uZ495u0avnE5BEqhgNi4QELPvh5VJXRO3KI+91x1u8zKtV3Lcm9z+xxYuOEg
FA51HKiZoro0Lwykma5JIkE5TERrbzK3gsNoC1+OKtZOeEKsRFtaEdATAf4FaDxos8/GZGHHZrC8
QTS4XynjUED8syXnmOYhDBtXjrjlYMB3o4gDYtucCGBlzBRlU9Znxo9l+WYjC0l8NI95Ewhvlc4/
JTbzgw61wP9Em6bz02LXvCGBBw6i9QCspLEKEm3Teh8ePyfOC6cfCSRiuzXVxaVVj0YekCnA50ON
blbW0dMe0KDer84Wg85Dd2wkDWJLC9vhkA176jTh7dWykKWgNufDugUfdRJjvxzkGBuu0seYnYVK
ttp4GmCMYKw1wVeCzAFmbdK0UhsQJBXk3kryY6/pDzxWX0cBAozx38HMBRh03g4VRNWrs1t9dMWT
UEPA8TpaEya0ppxqvjLwYkFujzr5pE04+2hpkmi4XqoztZR7iC14XXL0FkLGYbVgm4O2V3ambQxo
36KLxrMAkgw0GDJHv2udpj3nLc0OZiuzE4VAXChTou4HiMtuFSQ+nltq5uFQm1aYjQTVdhiEboyk
LcMKvipvQ2v7e5b1KjA4xxXA6x91m/3pJMv3/eDLrUY8ukm4l4SNb/MNsaGqVI8o7aL46UFt1WCh
jrdYoBv92YrbMWAM5tiCdmv6ngu6TxOYEHqRAPijajE/7+oioYleuuwMpB+wZTRL9/WYQbw7c4AL
HuKxf9SLyttyST7yrqDQRXfOJM3LzWQpHOiMaUfgf9INZd4LsaxiY8ok32jgnd53iXxzy2qtoLOg
4XH5m2evNt2gwtapzc5AFe2Z1N79Nr2Puf7ua9muMbuQNWPgW8MBeJxTHgPOptZy3qVr4vNnm68u
Py4EPErYmagPTbszYZn+9T2PRwnkH/HeugYBO75H2xqp0bnibGOrh5o+S/vrPDj805+CzD5kJUfP
AxqFnWn/PZdHaH1tJT9ZabUDimllQAvYk8tgs0/m+ZQYPpQcz9b4XWj3UPsJC+0fNkx50lvlPxG7
2gnr3w4ixyA55cnu9gddnDFgv3HnQuQRDKvL80CpyrOk5+B8c9+K7sN3Vx4oS/ceOhfo1ILZjD70
7FLw0zKBRAr+/dp76tR9DG27vPoHzhxDR1c+5dL9A4Q+5KeRuUPcavYlLWmYzCpw/7hT2bZKNgN5
Tfo7Mf6q2gO1v698uIXGAphUkJGECio4ifOTlKusAEoXE1fGbRc4fW10YQ7HtgN+G9wyBgAVUhvM
FsVYuhtMT2yQKvawuh8cMCW08uBrnh5A9iDbeT1N7xxYQO4K2ytD4N/LUEtrKw0k4fWrqO3+RXdw
y+W57z4KeCU8E8FfQWMpIMbT/rTHUr7SMnNfmQMTGTyrh+OgZ26Y2YJxqAZ71UYmfv+ryfI2ZITH
+9GJYavedlXQ1Iq9UqMXX4eoIAcA7xlOKUhLUSW7XFrodTutoUl+RqgQLOGRvQn/LbaqlXm/XsJY
u4AQgdSGuYDK4WWcKsP9VTlldrbKfxNKAz/58kv+MsBsDQ/u6DR+wrLzmL079b9d04RkDcC4QDye
gkAuAqxjwLDmCIoxH9Na41qKBKDDywQNqeLAnYecHWX8RvEsbeFk63+X6R/p/Nb8Pyw7pHJXNGLl
QJiypssEYcKcwz4Hm9VDBjnbRb1XMtVCWOjcp2zHWxIU8KDw7B/S2kr37JCorJ5v76TpOL2KiK4j
Oo4QmkXV9nL+ZAWwt+hNRCR3nkLfJeh6aE19+3IUdBstgv+AnQQi5GUUYsWkwLsDOWJvAjp+7+cv
bn+gkq8k+tenEBxVP8WZpd66qXkdm/zjSu07yjOh5p8Nv9o4foaE57tRrYj3XJ+vl+FmjxjDSwbD
TxCOmN9oHsXpfqQf0JnNzXFlm11nwhN/Ge91B7iXa9y03jaZxtgATHPi7GRhP0NI96BVa1qP1wNC
GHSGwZgGKhzH+OU81blNlCpaHaYd7BDTdq819W8datI9pPy4kCvLfXFUUJZEfx3g5KuHraqHkY5w
joqo1t3ZWRx4jASE/Lq9+K4XBd7fUJwBPxsH1NXmtk0O8Y4Um6dJh/uc98/CbUrcDOpXH9v3TKkX
L127ea+3FWJCwXqaqwnoPlvwadr5IDKUJCK0TgNVUBhVu79N3h8as1h7vlyfwQg2iTuiCgG5jvnu
gk/UmIyNJBEb/onpBwXa7PYXXJqnzwFm26rKdK9WGQJ4476f3NE1qI2v2QQuB0F26VqQA0O3/nLt
GV5OldP6JBottuGqDZX2bInN/zAS9Atgl4HK7RWuxHYNbkL/l0RpljkBFASdPVADIN9CSWNlcS/O
ypR9AZsK/5s5VQQ9CyNR3MOyI/VLmlcvtl6u3fJ/fdUuj29MPUB/qAoB1XHV/jBJ3xcQEMV4nDyB
SAsOuZScOBdvGnQyXF1ZYdKIPyBz1EGaZofOqQ7omAQC/TiH19vbX3dpyBNmGkgBHPWYxMspJOPo
djK29Sg3U3rwBptueO2u6S0tvLUmeXgchSh1oCMzrz2kmp0nqZmRKINXuv7CnGKfAv5rPBpZdZoA
EHYbb7pyCCv11PUrbeilIxKQJBgbQ40FujKzIxLF56oudaWiYoDlTYBudRPaWiH/GXA87zqDsKNt
jt3KTbN0nkC0Vp/4YgQydbNyC0O1WUgdO7BnUHgA3UA92AI5b9Xa8g4pvlyR6lqKB70HglfDhBuc
l5OyEUqNTSJIJHRnT1vvINixdHZ5fPj6ivkcZ7bpRzDf7Grk07jib6poDlBv/ud2iKUJA1gVW9ua
VBDmuR0vYkf5+qgAtaz2dpo/2CSGKnM3PJSGfQ/2dbFyVy9+u08Bp79/qv+VqZ6nHkFAJr7Z3R3k
4Tf1+NpZX28U46BCqQ8t1gmEO6czZ3WWJbaa1kRfhyBH1mCB58XP219v4VT+HGSubgSUX+PmKYJU
vT6AJ25ta+pKcNLWYJTLgSYPSRdAJoDgLr9a7gxxQadLzG8PQvsdt/dN/3p7LAsTg/QJUi1Io6CG
PF/UlQ6zHU0zFEhKD434BjmYIrWBJny+HWZhJABoTiU+wPmm0/ByJAIeFqNwLBWZsEDMaP/QDvGW
N8VKTr0UBu5quMYmYjbkPS7DOJpfJKmX401Qpzut6SIKkVpA9Fd26GIYHDoOZLTw3eYMwbF3UdCW
PT5aZ+xHrdsVdfsNMuwr0IqlQ92xQPIF8gEqKaiIXA4HCj1F47AEu8b34yA2tDE0y+yIF/auEGYb
QAPxwBL96NTqxJrqV2P4IpB58nJ78hZOC/wMzB6+KDie84N2cNIR5ZRcRSX0yPoyfdRs+o/MnXcz
TvEGG1cmcQGoA/I+hMhxjUMl40pjqwM4OQbIXEV2nxs7Vev5b9n43SFD12+T8qHbjr4qQ/i2lt8a
CdpiFVs9mjIuyFi3R760O5D5o1+OAwV6r7MJSCBCTLTpl0wqrA2EcMbYB/uiCN08uh1pAXuAQZsT
vQ3QkIkadDnXo402sChtFRlOJR/SpHgvtAHuI6qQ6b50gIuCY61zRxpLhC2YwRupuWseTwu5CloX
SM6AnYTC8JzDB3/32qVSV9Eg0q3p1efWXHN1Wvyin0JMP+HTRcD6nDFhwlobyWXgDA+Wr22apIBM
9Voh08O/NEsDJ+w7CEmAwUxCQ5eR/BxZV2dkY6SXNUpg37OSbLn+QpMETOxnvTvfnsCFcJhATBxI
0ATXw/T3zwMzBXjgrEXOxcW+MRoQhbuN770adgdVEx52RrK5HXFhtpBKAwmuT1oXSKouIxZdDX8H
G9qUTP0uUDbIzLW682KEScUR2SteinMgkc4greixyo1U+SG0P3799Yxqsv/4z78/Www1l7qT+gw6
zl4X9mQroAUDU916/DJiBA/qyW8TcCh9QsBcfikeS4NZHqRCSeu9p9Q4uLH8cXsyFq6EixCz1ZaP
BoGxowY9PN/94F2xS1g3oi8zHL4cB4cRpDnwX7QY5zVlBxRsJjoby6xGdTfnYdqczO71q0EgAAw0
qYNeNI7f+bGnHNgeQbdejwTgnihRbSuj2CepszIt1/cKwkB+CYasgKoBr3g5LR6KwVWjg7Y8DjCP
0naOe6b6qS32Bnm7PaDrU+cy0myhpa1DiqpBJG148fkdNcCfzc5V+fVa22Wc2SFeO7lGq9I3It3p
Q8t8krwM6hbMFAZfC5h3bL8+LKQ70/EGBN4VrMPzAegpoZUduW4Ci5AUdlUPnasHhlpJ364PAnRL
/htojlusxrr0yBQo9oztIL83KMPeHsrSWkA5ZaL5TlqX81SnB2AIbCpwWmqYRSmryAMj73/WbbHL
uuKnofpvt+MtjGjCPfyFqZig1Mxudo1DI0jqwxC5vfu7dOhRumuiC9dHwiS4gMwdz3/c7PMQsTUK
XZoVSlDJTy9lqLZuumJ/exgLaQPEUvDch+LMlPbOj7ayNONSdnhY1fXDaI+7Al0Uwhy4Yx8T+ZBU
d2VHj3X15YN7kmiBZh+YOdAA9WbrHN1QLx0MvBpE4Yep6n713NoSZn0HbXElMVr6ilACBOUIZbBr
5QqY7FAdHinItf0D6/70+qOW/nP7Iy6sBczQf0NMp8enqzuHXBiKFRxpdqttin58EKJY6dgshkAp
CvVP9BOuhNW5RnVeaBlS2ryDo2/VPhqkX4kx3feXCQ8mBWpAsF/AcwGL7nIYANuZahAYhtb7kA0u
nyj3Qod230twpyBk0wWZ4CsHw/RvzmKiIj7pDqJRYsCT9jJmjVax0dhaG8EvHeac8ALJ9Spg7fjI
c+PRS7gTFLoVQNRjpY278EFBvEGqjBclmMRXzc4hbapUMomjDxjDNA6hi3B7VSw8QyAnaqKlCqYI
kvJ5NlwRDUUtLZWRCUyerHZEOA9EOzQteFrqoLfpBkL9+8RTO39Y6+UufVYchA4Khnj7zfHOowmM
p++WMlIO8CsTtrPkX3/bYNowQIjyQdnhStoc3tVwBS/wRubU27VYlbp0jmbibVS5skgWznY0uPCK
gogvGvrz92MCmGpPKeuiXjxPvhFF/SPRkP3HyS6rP27P2sJxAbkMVCJRz57g4rNz3bKoY7EWk2ak
7sEZ2iqkefUb+iArB+9SHJDoAMjBhpscMy8Xfl9ktGNCyEiOZTQk2TnmzbPrrfW4lvYX1PoNG8KK
Op7e8+FUWan3WSwjwqIq/9fq3hPzqMtTbYde/t1lu9tfb9qu8+2MOUIFBRk/EI/zjEwzGwYosoT1
ch6wFAK6v6hCSWEtH1sAmUzi2f8NNG3vT0eu30+yh2IKRB9NGN5abDgpFR9Mp37jpgxI0j5ZRbWj
wO6EVvk7B7YXkxDeHu5CgQU/AypAk5HehAuYVu6nnyFI7amW4BRhBjiQbfvQZwzvexI2toN2Trtp
KX0npDiJjsFOjohD5pmvt3/E4jfHJsRLDijTq8yn7nW/qWSOFSutgJYHrzu7LshJa1jWv0v/anIh
R4TdAdn8q3ykgxjdoMXYGnbvgnTJ7qtxeK1h0CkKKEeQ0dnQ3Npk7N1rk58DRNUqm7rIJVnYEO8X
GAUboxoepZc8unqxr83yyaX6VpA1+MTS1po0gafWHajO83tMsgTFmAwfpHQOFT8VQFB4xVqheOH+
gKwByks2ljou5elHfJp5BQHQ2GbFGFVFFnIk7Ggh3J7Xha07uc/jAgFhZRIxv4wAvnhSE94P4Eqa
oQtI7cjP7fjLtF9T8jMe7z3+cjvg4pA+BZzdxUld+bCrQErLtZMmjMBb8z5aOMeRJYHsCiwaEr+5
BHBitF7lctJFZpN/05S/a1UL0Tlg/otKgLRspyuP3YWt8Tng3+T30yRZVla0WaN38IgBwXzYAf4J
qZQX8nXu15T+/WdgfzOBT3GGqgBjpUScwvMfyOjdNSmUtf1md3uC1oZjXK6IRu8NxnrVwcK4CKTx
6DSvrPsY3O3tMAv7B11cB/iVqaAPgPxlmAqaOwDuyiGyYJMujCEoUfESK/fs0mJD+duejFdsB3IT
l0Eca/z/xcaAPBbFc1V9vTgAkiZ6plAUXoDeM6+1NS+t+sixIUdjZWHijEHhPhMFiw+5MpqlTwZR
MeQnwM5BhGTay58WQA/lRcuBHkck1UddQAvyBKGH27OydBx8CjEnA6MlCvK21/WREtkewMahBeYi
bKr7sj45TgZe2coyWFptnwPOUoeGWbooFAI63Q9a3vfZqeIfpb6Shy9/OfQFIJiFwtrcCRW+dRZT
aLlHGsgDI0MTMZ1YrWuUxsWvhxYv3hjAhl6xFWidwVAkafqIN6S/L7qOP/iQVwkhacnu3QFCDVSS
7uCK0T+kxWivHERLo0SeAFNwePUBYDl960/rQ1TABaEFQyK9+hhhn6v7Lz5amLdXyNJbfpIrgHbB
hP65Utzx4n6MayV1vEMPic0DyK0yeRrLXyOM9Crnh+WxwM3WirwLz0bsMZQlkZsvKApzyxqkZwJw
JPUPKP1sa7iu1sa9zzZxo4cTIPP2MJe+JWj3BBpG+N+rl1tlpqNTGopELQCgIQ6S8nFwrO5J1Zq2
8kX/vpNmKc+EBAHFBfBsgAen3/J53jR0mciAEozXjTshnjJyxlN/V0E72YYWqq5CUGACsxdBA8qN
RnYuuXM0qJZtGVR6LP1n3cNz+xeRaPMXR87XLCb1pXUNhhG+x2QQevXG9Gp/ZI0JTIGy9nHrhlWs
P5kQBEM+DHT8ycr2jtigqwqA7g/bOhb8XMRlaA040c0zXNAcnm7qck3RfcG61ocGHrYzXsALkr/C
ZXHhlYRM6blFT37mBWDHE62H6eBPjeVnEPE46HvUPQ2QLql+qpSim9MFtWr2senfSWikaU2y9fKn
XuZnT+hhIvqVs2d5evH5pgIySFPzx54oWNwxHdPLwXL30mBUj6R9VpzvdGSttYfHX7z1h3+pvbPY
iZp3NYvSASLJJYNqYbNtSie03QEA8DhQGkaVn7+81tF+Qv43lWTQQJlu0U/rL268Hlp/HrpdAn6B
Y2Ukp4SZfOuwca0WvLCN8ZABxgCVAZQs5k+ZPOk0uxGYsloT9akQdNwNeTfe2WMnQggXiVevkPVz
o/na8fYgFyP/RbjjuY3S7bTGPw3SNgpbz9ESi3rP2EiHwKvhUYyPrEl2PeCmqlnZ1VcX20SuguQT
Via48lj8l/FGpVk9KXTUnCobdFNZpAEabzK0VZwdALhfY+leHVizePPDH+pZovf7NuonEWfQ/gJG
0ocSD+OVgV3l11OgqZqGhyC23xyfXnoGcKb9ICOdd04onMS7R+HaDDwtezM60PcBJV7rwSwMzsTT
E2ZAeAjhm84mTzhmCbEA1USuSuHtzctnVis9NP1Y/3Z7mSxM26TSBbsVpKWwXJ6lpR510H3LGCLF
zg8mnCeQeI9xX267Uq6J0S6MygI8Aw0yXMzox85GxTKluwm3eUStcyXBrj4S9/X2cFZCzN8mQDS5
EFJCCF27E0kScP2xX0OcLcaAgCf0QlEzxjV2udIpSqdpxuM6Ehn0Jzubdridy/KRxsr9+tpDbRrI
NjBP8dXms0PjGo9VJ28iv6M2DapWHyCTzw0Qu5EzVm1aHhypspU+wnUB5u+xOPExUD72r6xOIa0u
MzOpG0BL7toxquP72n1y9TdRPVmorbXfiuwp5ke6pnZk4ctdJAZTXANpASBiWI3zN5KSZT9qRtVE
YAoWx1xzVQhJDW0l1bnO6GwdBIq/HrbYYVcMIO7SYegdVUWJbF9L3XjvDD2E2vUmLosNuisQzpX1
Ruf2GPopWXlxXK8e469WMmq8QAdg412uHj3u3GIgPYVDVbcpSALUKwlaubJwrr/kRZT5PrBMWkGH
AA5UPiNvPV61sVpjyk8/9HKyLkPMtkFqO6B99DqNHAqd+2cJfX3gk/eWfJDJ9zqN3C83hDBVACUg
PcVbEIJwszJok1eWY2oFjQZ90xhuoNK198z1UX8ZYfqqn+5ManQdWoOURrB53g0lFgVND3Xu7nUn
Po0jfb59WC1MEiQSJx4DuuzIeWdnb5pJB6ZXI43aCgomZhEW+lopdfoms0kC9Bi5DgyAQH6aX14k
rrw+HwaMqIjvBz/7lih6im25KSi511qwrp1yb+nyLtW1ra6GcOBwxHLalYzrKhnB1H3+GbMPa7pM
+FVBaKTsrgizbHhKqnErqnbvgvgCZMOfrFEft7/uNVXqb1Ab15sLhacrZHCVWsLTREch6wvLS788
pCI7gfS3a4z8HoKfW7uDUms6Bjpkn0yhwmLIUUnOIWFBQtIUWw4828rZs7D7dcgyQeZpEjq92v1S
+sJRBoFf9dgEFo9AqtvAaXklysLWRJRJ/wcqZJAVnC2s1q20fnTdMmLZafTApnxK8+eUQdG4KYK2
f26+bE0+fWokR9AQnHBq84YIQDaaol1Oo4Y9uZ2ApOoOWiVBlj40k5ZiTfDsKA6353fxU2LfEFB8
gc+bwz01rVJd3uI4MPlBlttRh9JnvPKWWYkxR1gkVSlp62BcKd76HgxZx+x7ptZ0QBaioCE72eUC
ajG97i6PHU+hwOJQl0UJex/4e0HfCuPtyx/rIsT0Ez6dbO2kb0sahEiNE+TyD5b9Q8vlymlznUsC
lPlpHLOUvOqMXAeFiUWt/t4SujcpxKvTMUyKFWbD36N+dqxdRJrOm0/DsTLHVAWzWeQoGRbFb7ek
QW2nQZzu4Ju5dcufLscjnVmh1/M9c8rAoXvWx6GqnqD5G5a488mJUBU42okrSEVWHxBRDPvODXy/
OIwFnCMNHgziT8mOBoxmsvYVKhI75W9Bqw184w98XwJWvJdiBJGW4e244a6+SaAeBieyvWf/Jt0/
BaR/ivx5JD8HvE/aykBP481PH4i+dnMtXCXYCtiDUxsAvY3Z/GbdYMQlZfXUZXCMaivsfGW7LUeY
2HYGcvirFm5lw0LJsYs6MvQBFldA0fnb22t04ZKYnuX/iTAbA3FsOVgGIkAl8B7PriCJ97geA6fe
aVq/9eXP/yEeuMBwkcCDBEZXl4tIL0ipEcOogP6gYZ2UkGmPiLOr+3hjaPfJl4GhUOXG0Q88EKr/
8M2d5Us2HiZW28dVNCjz3hIfJV1TV1+cIpT9wRiDOD4AW5cDakfSQs+jwiKwv1nlz6pYyVcW9rcN
ttv0GIGO2FW91Sylgku5gQkC562Sz5nxT8lRTFpj6K/FmU2M1SNnyWIdcbCxMlfuubyPvUeVr7xz
pgU1O0UwHgjeYzpwG/+1vvp0iug0M/2kwnggbb6rqdpAy/DYCW/lNl4LM1vXTNXUyyCuFWnx3qth
PcY2ba7+hyAYw5RJ4irEGric+4kHRoTl15HHmk3ng77ftvsmz3a398z06eefDB15EAUN+JtBiuYy
DEQlY88qMh7FTh0U8slLITN414wQZ157yi+tAhtRwBdE9eyKO+c6sVnEdsmj0YOBsAHlR4YmRt75
R4hFrOSnSzsHHBgkyjZUGq4g9qOT885KCh557RvB+W6b/8N3+xxg+gGflppK4T6n4pwDw69tvO5e
zz8s+P/wP/WawP3SDNlgKU/404kcMlsIPO5GmowpjxITRfS2J4esjDfQNUMxG/0Dlb7eXhGL0+TC
1gQlP+Qv82qv5qQlqTrGYRP1i5FfOqnwmv2pJ79uh7m6HEBQmiwWDB1FVMCsZ5uIt4Ay2ZCJjZTu
nVymBzBME3H50sdyn5bafW56K9mM/jeDvFjsiImcDAUJKAajGzDLy0pPjqrG+CIjB2FSbxw9rASU
OyvHpXveJc5WK1kSpjJmx3h0IV80NtW7R+Puvs97yPhI5d/BQy7bWTRRmw5pS8gKMEVMv8x30Eds
geHo8Fe/C52BuRtLlO9F0sPZKHU0kC+8Drammgkjjtx46Wo32QolWpCBm34Llh6/K51chUOrd4Ec
Rn2PmqFzb3Y93RhZJh/bnLofJW65bQ7n0LFtjTDF2quLnYByiPDaoClfquGk98VzU7nH93SrUufo
uTwsn7WjVvZnRzOOWWeUW9jIq22tOqA+dFIHLqBjoTRsGmakLgOFQ2RTpPipfk4gVWa4dSgb8Uzq
4U/eNTKIqeBhXo8kMAy8q1NaiQB0LXOfg1cfdqp/MzWt3WjcBN7FF/VOdEpiUIkRZm1jhxWxxdGC
aFHBlLPLNOWBUCpgNiXjPiR68sdty2HDR1ZutaplQU1NDc3HNA7aLG52Wgc5d2PAH2yp5RuRjlUw
mo0Z1DWU1QYHAJ+K+H8g28QCTkdrB0IcjLo8Kz32OfKPJomtjVmYRgDWAsxzS33c133Z7Ig1pkFq
ZEY42GkWkg7GHxrPbOgDqPJQSxUHpo0R5g6Sv8Ipyw3DT/5mu3Z6J2kHo1Dpyx18ALUnIM3wwIg9
BWhTlqeBljnDXvhtsyWD0937Iq2xuxwzyHNlHfKxEVuUJwGQqco8iwQ3f42DTT7QoW+PPIerUNrD
R3PAQ3ElE7yGiWFf4Kx0UenHlr8q03UcNk/G4BSRO/Kj194baCkkp6zKQqiNkIrtRPPNbt76/FS7
L7pfrjzKrg7rCURoAhMAAB6cJeY9FVQ02NAJg0axG0kzCzrwx28fNldn2mWEv7Jfn07rwavasjVR
rkiMuxTSmjxNg4yYmwreWrcjXeUGs0iz01qMZjeYGcaSagp8Dmdr2RVeJ2u4qsUBgUMGsXBUc6/M
YwlesYWWoCCQA9NgVD+a4bkiv+Uan3RxZtChxDntORN45/KWs+JECAXJ+EgmLzl7xNhXJuavrMzs
SAbsBDnOBDqfAPaXERS4cHEHd5QoFc3JHngAK/Jz3X0I2znZth3klXauHfPezR9rdw8V130bt88j
3xMCSzS0NZDzBdTJcfjED7TxN7mAsh1ejiyFj3WdBWosNj0ECqA2GnjDh6S/e50EvTWECpcbu6u7
ZCu9MoC8X1I8Jr2N67UMrPg1QRs65k9GageW2GfQDa0t+1kfxMruQ6cEY7z+BrjhkbkC4zPnJLJR
dHLsChYBnGrcwy81Bpk6tgInI8OuGtA+d6eTDiKLb57fP+YZvFL3zYeVVZvSdo5ZX50k+QE7moC4
8k8NymwA/S1YEN4VNNvtVKkeQY35LoAiizMolscHFJP6jUEKaJEMGt3Ugg4bwIfhNJK5eHTTHggI
O/8BnwAtcJUG56+kAeYEvGYcxNQOhSqz0POhHwhsSJKV39SYqg3Ljd8Jqqph7DVQuEieRNLeZ3n1
C+RnsqMj/GmUiTsvqV8MwgVEBK0ubBsfl0xvvHvV+MsyqHXwCxfc1zItUU/syncBO4sHExyPQ960
+yLKJ8PkQ+snJ1Q+E6vZeAU5+uq+K5JnyPx6e7eH4gRr9HJDYB29hRXVN050FbT14AX0l1+luO3u
zHLvGsfR8kPf3OUpDxWEtUfrlyxYvYOpuxUQ0Q9beKGy0GYsiONtkhx7BvSE5sLupc+gWd2DFMu1
0DF+5X6Y49IHEoMFajBzOMQAT85FpR+YXgJq67bmv7XWNE+Jkt4m1kzrm9ZoPyh8zELqFvB8FgTw
mkTle9+kv3MhcF8lsbFtG0jnj5ZKwNeCw60Vd03Iulrbxar61ckBSPKk8rc8ywU0zzhscB3Og8ay
e8ieOyloKiR7oL3otz2keDe+3hhh3EFGrC2b/El6woVCtTVsCq1LT1nXeBu9Lb7hCi0CxcWAekdZ
Abgep6HR5XKn4q78Bq62vmWtTh8rgSUra/697MY4YCPLNzpvx5PZA3BH4+on0j89lKP7wcoEku8J
0AI2941tbgJ74bYy3Rml/YKJw2WDBt9da3V56HJnOACafx4hZBaWdQkWu1XBJtAeq5e4cJP9UPhv
OFUKZGIAn8e5oQeJZNbG63txp4DljkgbezskBtY9s/rkw+xtd9syhaQCfuVI1GxfbQj6Yj8kFG63
YzctcFlY9y7/y+spvcBkJN/KZKzucsHco6DAhBidcEKNe2YgOHjQsh+tU5xTL4gH+KimBlKpDAlB
IPqiDioN/n84prttlk/Cmk3Du39jP+seqGP2WdAq19gWKCFsdQExfw9Sf/pu1/V9B9/J/yPtvJrb
RpY2/ItQhRxuwSTJSSYla+0b1Hq9i5wzfv33wOc7x+QQRRS9d6piaRozPdPT0+F9J6IW6hB8klDi
LoyrYGtLEnYstINNPOURiS3J2teSxVlVINhIQNvb1F4a7HUgZR4SEkSbRh+h7oWO4Q8SqaXrKFBR
tXJTH1QrgQO5HqqdGdkG7HBjq26rJug3eV7FwDzpspuZE1njYGg2kZEgPUzax0BV640shQPFgRDY
N36uPQ5OlW2krlA2o5Z6m9HXdDfuIn9r+d1rNhTFJuy0LyaQu26jOOOTbmPBqsF8ixtVOQy5Al6d
Ff5j6X69bbq+3fQG05Ha8VNWFdJGl/xw51Sp/jEAVMbVM7/f+j5FaeXkRDtCJ4oLoI59GHPJ3nZV
Xn5I8kR7rBwI7whAcRKVId3BDKjseF+1buAl4VOWg49X4fS6le9PuxFGArctObtZXHYumEbQPaXh
n71kOG4cW/mTz3TdWKrGvS1X2QPBue4xpYwRdyrbRLrjb+VuCrbSQJoh7iuwQzUj31VFbT3gbZt7
+nTWosxXD0OuW7DTiD7RmQMRuXp5dWZjQo4lGrLnuvihNc2GTomdN333MZ6rtLNLbs25LMERsBof
E2r1RLTb92oruyNu/BitOQNL9+DZhIQnYSDpMCHmCKmNNys51dZKAmnxnj0bf3aqzrxAuVFCXmeM
DwaAy8F3hpf7nb/zVRKCKUk2mBU3OTDIlrcpGm4hWd7W0vfbUq5Zpi8V/7Pa7WwepZO2gMnQqhJV
sr6LdWk+92CrR4Wt7Wyz7lxiynDUWnJKCkwy4D7HLOW0nOzopfmzjNO/lMD+AwKBNQ0ubpMZmohq
NhB5xXaxVC/swnJYAN/7OKWfC+1rpa48FpZFkArjFU89pdguluZT0HLcMjBnSEZ4has7javka20F
i3sFcBueI4ReKfS63CtNyV1gSVH2jLndFcOjhnG9rUZ1yYcnOv4/EcL5rVuf8FUbZs+EwsxtXZnj
o13rulupVA9ANxAc8D1e8TiiTTMV/YfYHNIHY+zrrRpVAc5KZLuTEnyzYppmJoNG9bIOAE5OfNy6
ECTJsRzCHSEPc2f1dA8MtjdurR4WRsfGIfYUK/6dA3w2IyG+MkARGCKdHirSkn39qa3X8kRLFgI0
GDKEP5PAwgGzujgZYpo8niPjz4arzcwfZTVZUcyy6v8nRCy16MC3rrk8yW0rsUI+CXY6H0f1tvav
S3LmQwyHBw7/zOYrdrZlcd6XYy2lz7GXvwtTbxvr027SomNaKltjSHawmj/Fnmxt1GnYBSYxJD3f
3f6IxbN09g3CJre0tmm9AobFpPxkBhHp1teeqqTbQhaX0/mJtkJQnjbty5Pk+ZQmjmaWPRsekTGe
UZpRrYhYnMeZCMGw60msSnFXZc8yUaEBCGXPeuLw/kspQhYDLKquKTomArfuBpLNTRc6B3/Y316u
RatwNhdhiztT1dSemWcgKr7FDg6Y/uTkL3GwcheuiBET4ZmdYlIsCnVBcvo45Ko7+ZGrq98HbSUn
s6J+sbiOnS+Vvc58Ks1jtUKys9Jft5dsRf2GernDQo+avrpgLpVS7LrY4KEY0mRnr+BELYuBJJ2K
WJKaYtdmipgZLjmjO+HDNPnQKr+AbnF7Kstq+SVjXs2zq92M+0bzpjJ77lTTjZoPkmRt/GTc6TjP
tyUt6+WXJOFYho3pF2PAbLzpayRLb81EsPLfiZgnezYZ33KqUWoRkY9TT8FIcWxyayV6Mh+Hq9iJ
82saQvwoU0Yn0U1kwCv/6lfPmtXvBv1rkL3vQn3jRMFG61dapuYhb4kUTqiUFXHZ08H7TGTuXeq0
W4MXqFzYW0dKXz3TJ5WqeI+3l3JpXwC3p9PnSAPJFQSJl4FRFaucolg5eHniquFHJ9v5yRrc6rIc
sud0kVOkIoZiC6f3HTOzccFJS7RtSjlZB5X6+yJcqZpc2n4zstt/BQl6K3WpaY3C5FaQ31dWvcnG
tcb7peN6JkGM+XqVTB+gioTG+ktW37TyXdWtbL6lnXAuQrg/1VBJC1IynKF836W43aXzviYg20pf
wfvZlO2P27tgcdGojyI7Nxeb2sKBmgifdhbJqeeuezNak7fwCiDC0pMS5wo4BAAE6JUWrjinayTQ
39L8OVMAejMOXfBn0MXb1vmewclzezKLiweo1hz9BZhITAASV+UBn5vps6LlW0/zCfM8Z9l3IpMb
qX9YRR9Z3A7wG1ORTD4dNIFLY6S3EJGGhpM+5+Ho5v5RljI3X+MPWRMi7Go1tB0JJAjK5sbqtevq
j8lobBRlzXlcMnq8G0CN12kJvcIV9dQcCistzZ6TMdrHpLTyH5QGU6GXu4GTbmoj242xt+KxLpqG
M6HC5gPlt6rUOUptOs/BmG5Hf1sAuGRoa/0Zi4sIRjHN8zRWXqEjVI7Ted28MRrlo1ETzDiE7Yr1
WZwLyDpkThyAJUUzN+hN3hQypc4Z72TPeV+VjRumn2z75fYeXzywNI/QMET6xBKruGR/9Gjkb9Pn
olTeD/r4Itnjin+1uFq0IlHAAfrRFdw3eEqhnksUxXbOdzn60sPI1rzdnsXSdqNxACBzquxBfRX8
KymQE9P2uWPHRn40654GMIc48pfR+CfvX4Pyo9FGv7HZzkVql6eVpJPURDSdPod++b4D8NucYLC2
ladqiF5vz25pAblYKQtgM4BVIFznPtisHUzruPVE9MfyT63WCD5ubwtZ2ghU71J9BrEmp1YQYmv1
aNY5S2h7+We5MB99mybe2zKuELkh9uXKxpLSm0brlhizGCRndAgrNx/KXvmkFv5+9PwXRcsOSfxn
6gM1Hz0nzvz6V54k6YuhfSUlD9UIOJsrHzJviHMPaf4Q6hYJ0UAnAbDnvORnjl8SkvYYLLv94JXO
51R2/mwyryVyTU6rjaMDaHWPg64/pJF/sEr5uxbQW2ZMZrviTIv79udnUDCjcS/CQy3Wytu1UxKy
5DMUv9vTFXPoaj3YNmP/OhTkx/SY6JkNIKirTfZaceDPd83lGtCyr4OIDxSiMxPtXK6BD2AYbK5t
9WGi/OoAClr6ZNUZJOmA11ihd5BM6Uvh5/aHYqyfvMj4Vmnd37pf/VCG9rXzieCGjneS7RAyNTWV
P3oQMewr8tg7SKiOdJOpWzBrMqoppi0MDY+BAe/MQL7Qmp40Z/qIpdhYtbdN2pBYz5AdWrOZ/2hc
MAXelVOek6iw/oZw9r3RKdEWrs9oY/vhfiqMQ0g9TBfDFlCX/l6OyK+pnHK5PaWqFWwkynF9pY3v
OyMgm9B+BWEqGaEZPFJMg1bt0ExeXTanYHgbvA09lre3pXAG/zP+3LeJfwPIndiMJEUBDfSlVp/S
6C3YR8WX3xiegDxsJiDeXfXOV4MctV2v1Cd9cLVyox7/3fDz7M7OlK5Omj0NDC+r0i58lNp0f78A
DS4doChnznbRH9M4s7FWp+1psiP32SOFfnt84c79ufyYQJLEVHtcdxHLI+QHcKe2JzA1XKhEnHGj
qm4dtityFtRMyBZMC2AmKG11BFMrRQPAHGkznkz/B2m+7M+7p0GFDbVxZFxkoDuFm6mKzBEEFms4
ycm26/dT+thMh05amcTCYs213/gmsDBDSyFfajvXZbDbm3A8tekhn8gokX9+ila8/cWVOhMimCg5
1jull6PxVHIXvebTWjhYuFlnjV9MQr2cRNh5UWz42XiK6sfe39AVQ9L9N7RxNgVBG2PhN0anpUwh
+mu2X+8lg2zjnYGMq4kIZy8apHEqTbQR1A8Dma965aJa07ZwX+rNoPj0bbFQ9G3xGOo+TM57Zw2w
Zlnd7NrZjwPsXpCSkwId5SAfT5TZkXNV10qJ18afZ3lmoWhcUkJKucaTMsF79hAlK/Z7eTv9+n7h
BecldqpZSjWeSNh6yp48bVHsb2+nRRFwYFFEDiQWtdeXU9BsP02o/hxOgOBoxY4UvansbotYXKUz
EcIqlVo1pDUFvae0+gh67VQe/934wioFlRYbQc8UnHZjdVvOw/3jz1AQFkXpzszXe7lESl1Q69k3
8knp39WytKnBX74tQQgM/DxtM3uRYwNeQo5PUEJjGGSbg0g5OfWuzx7s6En1nxJ973g71VuRtaQN
4B+598CFA+FSkJWG/QhJt6+eWl2mW2BnVtH29myWzva5BEHfYPR0HoW+6qmnbOFjtB/gqltRyfyR
Z67mzwWzAAYFkBG46qsrqQcPaDJzXTnJ6ZbEcxY/RP7D7VksrRPYt/KMtEb/pejRW56nD5MRTKdc
ldw0zlxAVH5DAtvpJ6cQTeNX17ZUBBPZ3RPoBW7QRO6P+8fneTdjMHCjEkq93Le0n/BgaorxRAWv
p1G1/Bvn+nx8YSc1yThFpYPbofmHRqZ6eGUfLWgA6EQZhggeE9QBCusTJfXUGkrbnXqqn1M3mFa+
f2ETAU4hczGQkplxEi/XR9ZGOsz1cjiF6Raq31o/KtrptgrWRAhHoapCKrdaRMDTGQJZopCkWznP
ayIE60dZPaRuEyI0aT+G74baVYoVEUuKmItuiJBjOHhHXC5UkE756CDlpB8imZqs+88BvuX/hhez
z4FqZYWsMXz/xdY/NvH9l+jF8ILPp5tNOngtwxvNLpLeZdYm61dsxYLFuxChXi6QnPudLHvowP9S
Ne6Uk0egrOo3jsP5MmmXQia4Kimgr4ZTa1HeC4979PftzbqiZhFTKFSCurPm86AP36TvSfbPbwxv
KdhuAgQzc/rl9wewGdt1PvQnwtBJW7sR5WX/TsI8wTN3TNXBi6gzJITFRn3U4t3vDD9f0aDZzE+t
y+HTUQWRLqj7UzGVGzlMN2vv0fmoCrfa3A7wXwGWcM5KO+lsncaYk219TKCh0botWAdU2Lm5vUJx
tqBrfD1g3WEVmflIhUMREihyBlkpTpnqjj/yFbO3NrqgCKMaAOUZGL1oNy1+629YjIuvn23imaKl
mkrUqWT8cto0KWWwKxtpwaZCSQQ1D1YJbYs+khekXdMpHiyC9tewfK+C2xl/v3szIQIsYrJpMBOI
VF8JEVjYfJPilLyXJqpf7repF8ML+pWtSAupSy9O8uh23R9du/bSXVIxR4AYP/fBTKd0qYK2lxVd
krT8NOofnfrZo/z99gItHAb6ckhXEJ8GV1hsAqRFQOuMRK1OYZ6/G8Jo30S1GxuF69f2Ti3WIN8W
TDhghRw9C/wHzoNwjfLQots0GKpTZx9pR9jAtrFt5ZN1X0XF7LiCmIPHNwONzeBtl8uWhFLhFzBV
n8J/fJrM/tLW9LKwbCQXaZ+fUZ1I/Ql6SXsbyOcyLU9xBYZFuG+hWK4Ode5a5tttBS0ckhkhH7Bt
EAZp0xSsFcAk1tB7fnkyhpNNBN5zW+NwW8TCJqPhB/+P2Cg9eSJ6Kk2ZZkzBeHHS6R+wD6utSyvj
i9CpYaNyROgGPyX2B13b1sPft79/YVOdf78jnMKgA2PY9HUYSZv5/a7a2zh+n3YrDs6aFOFe8oMu
7/1QQwqJ0OBRV7des/HW8NzW1mr+/czmEhEq/zOXIgCagSD8isVam4VwMkLJrPVcYxZT/RR2O6l8
8iV3Wtu0a7MQjofneY1cykihoSKlt6HY3tb44vH7tWPF5q6qLiazSxk/hphLfq9Kx1DeRxEcrStH
4/ZyEd0X1EHBjRdlXIF5uguyTVO/j782a2+L5dUi9AHIKYCIYnGEEphO2ZdOcaL/FMz81Rzh8mr9
b3xTmEQWaL1pVB46179MwTvwNrPgIfffNWv0SYu2imn8/0REd8exvKptO7M4deo2Bv82dOnKva35
ZYX8EjHP9ex8WLXfJVDPFadaOUCjKDuvmbeL7yTx/nl/0DdKLJNicKiVhf0L4jtwS9RGn3QqiMLP
UdtuVnbwbLYFJ5Soyi8Jwjxsz1Cj1McmGtWj0z7oNC8VL7G0L4Odr7wb1+qbF7fYmTihfkTrKqc1
rZ4DY7pj4XZrml8bX7iligSw/JBU+qmMD2/NuHIKVxZL9OIIpsXyqLBYgbLVTbcief83PMVW/t7f
/E7k7lwzmnCbJFbYkfhlKgaNNQP01sHn21t48ZT80oUmXCRlQlOV2Y4FvWl72l8N+dPQPd4WsaIO
MZcUQ/QZRC0Llleje+yiYcVrXB5f16CDosobm3V5Co0hd2Bon2+R6mGMnult/Z3v/zW+cEt1Slq3
Wc74o7E3wsd0De1uWQW/xhdOn+Xw6LPj+fv9XWQA++T69soSLYsAqYvm4xkBVFiizFKC3gKW81T7
f5j5RjLfxfH+9iqtiRCs1Eg/oSn/dA0dF3idPqW+bWUWS4oGV9SY4Usp3hMxOwYrzYs2GjgMMMUO
B9laKXldMufn42uXG6kEJmQI7a44mcZ+7oWN9yrdndXb7YWa1Ska23Mpgi5gnwtipcX6qdJbOR6i
lEwYHZHbaY3weTajtwQJGrGs1kjzBkFgawfxxoufaLFQh20vP9trQG1rSyfsYWXwCUh2dXGiYGMM
Sfk8TMOHePiNl9T50gkXR9bKtTYmbIAa1CvAD0deOL9xpVMj9bOWhRy++DzIaYAclNngVo/+g0yN
FP0iK71dy9v4lwjBpkvZOKkQ4xYnOz0ozUdb/w17dT4FYRtPQzO0UcD41kmbXOXr7e279vXC9m3J
hRNv48JIc+Dkd9maNV+yI+dfL+xaIzDbCJz94uTnz2n8RQ6P0hpQ/toUhM0agjGZVSPbaBj3vrbp
T/9uhQT3g15xMKh8tlAL/kZDZVG1ImD5sP13AxGcv7RTflG0mj/f2aryedBhst7TQK1EX/7NNEi5
XUrxuC+mPEUKWCWW9qDdyaP70639pWgQJC/HV8wQJJoCt0AtSa8+wlzyG9+vaTMZ/YzrId55k930
TTdgkkB9oKMa+MTb4y9qYe5IprZ2BpWZN/KZ8081GehLI+ZVSTdR5SbmASxasIduS1k8DhgiOJlJ
6xF4u5QC+mwSehPHQXZwON3Je6vurNr8jyLORAiKTq3OS4jhc0/8NaVu8/ftCSwetrPRBTV7M7v9
MBIPafxjCeLHyllYG167XJ9KqvRSzXCeJOuQaXSsr/gci1o++3zB3HmNplahxWHOzIO9z79+1tYe
3GsaFvaRX3Rpac4BKSPZjNFH4jj5msFYXiR4LSD9A+pMfLLIY0M42mASxKTifhOvvYMXp2DMIcGZ
dJfw+aUStL4pk7or8JA9qqf3Zv0HKBn3byP4m4ieUzg3925cisgir8kMIMKI1SoPDpQber2yUZcm
cS5B2Ki5N6WD03bpadL+8fOPevmoyWtUAleKoDCQCC1olAZV7FATX84CDq3SkMA7fW1iWpjf7Ky+
1ygJAubtfGaU1BSIECnKi1c18twY/Bc52w896K93nzsKD+noha4XVFBCwYLK4Wuxujzo81dtyh7B
K4tbecUbX1grsOtIKeCLkTURW1lsyfaDyAuK10wCg4yezTXTenW0aTAz6f6hDJdWR1PssW/irsmp
+MhfDS5Q+bO7VcIvd25aJHDg5mYcqhl4m15qQwJlR3I8J3oNjMdxm+eP9w5vcu0QKZ/LlKgFFfyY
2gSaw/Tr/HWkrYxmej9c2U3XKoCkilJ7blGb5IKY8Bn6sGiqwipeU9OFkatcy7ldawCMTJC3KTCw
OQ8iUqEUZBHNFk37Cv2tXOzN6gEuIru6exbQj84xeU6d7MhixNHANE2VV4J1VTXG1tkpVa1v79XE
pQhB0bYcSL1CSd2LERzT4bQGnnWth8vhBdPkSfFYNmCzvBTvIz11k3gN331BAGRkDgw4hBiBKhLt
UgYbyNCU9ovS0lv87Nf67u4FuhAg2CWIh9sOyjX7pR5AjgKia1hpELreSpywsxkIZ6HSKEY0Y2Yw
5PWWgJabuDHtuLiwd6t6thZUWM2YOzB+Cqoehz4faelKX9VDGQxbXb67BMomxEumEJ8SMFRu1Euj
oY2qPFW9E79STuHaDx2QSbd1cXXR/RSAN8nLAXgGkX/ONDwv1lopfjWST+SJI+Vb2J5ui7jWxozj
zFVnmnMWTzR8Wa3kaWx38Ws2NlsDHEx90wAw4qz14Fzv20s5wsGIFC8ZHR85HghGxZ9h5Kys1ZoA
QRk2XJ5FDWrdazF4u3HQN0p4bzSAJgEIQLBOEOZxDQknI/ZLbVQ6s3+hErfNy609rdXiXukbCcCF
s11mI0u3zuWGSm0nH+ykH170dtv4W2DA+upwW99Xy3QpQsRZwBuIMjNChLLXjE/OWjnX1XYShhfO
XNR4lg/k2fDiKU/tP8AnuXbxlK/l8RYnge3jzpYteDcEE5IYMQiLI1LCJ0lO3J56pdurtDSN2VXi
1YsJuSoEGEBcqUNt6l7Gz5352Hmv3vjWBnfvJ5VKKxwb2vzInovR9nJSKjkoR/VkvMFhKRsr2DTX
i3Q5/Pz7mYM59YreJwXDA323q+RD0JR37yUkUMugyZRcUXotqIE6hrLNQWA7hbXbWYDAbe/VAvU3
qADrRNDhCmSAsj3PL3BLTmO6a8qH5F1dPtDudVvIwjIRRJyp5SiVIZEqTqKZsszJNOOUh8GmUj8P
5fNtAdd7ia/XVaIPuGjUKwmh0KmyqqH0AvNUB5/7bnLzbxXx9sJ4uS1mYR5cEHMjkE6luvIT2PRM
3YY2WVaeSMapc/aqtNFWZrE2vDCLWHVKnisMX8ufDbnhyr43CASEAK3ocw6NNqkrMp2qdMJK9jzj
ZFa5+8OK05UjfW1bqd4jKjMTC8PpKuo5dsCpzNrEPMXDaxV6VL4pW8e6/0hDpzrvWvgQZ01cnjkn
neJCygfzBE6z6wC06/+4W8s07OKFE+iYcRdmNZ1peVQz0AP70jrpyr4Ntvpa/9KCmnk+sPoyLdxU
jwk3UKbKvRb0oCqn5Md53e+i3b0ToBEOKA+yWwi5ItUxW6dMBrosTpq3BUqzTO62ehfjX91vHhYP
5EnnJCvvmr9BCr39+deHWXPmMOJ8jlUY1oT1z5y+thpT8U59GrrQN310hvqj1X2z9Lu366UgYSfp
lR10poqgyN/lT9KwW0OPWpoJLHWaqppgd1zV1w80znZ+mfgvupNtYAsw9VcfmM9avtu+UiWIDDwn
ygSvEFwa6pKUSC/8l0nfZN67QF9xYK937Dz+zFoLfyZw4cJCJcWglnXb+C+8qePuIVqrHr8en2Qi
Dj4kq5wHfPHLE+ekkSNljmKfmi2puWZNz4vD2zOsxFxPCfXu5fCNHxZlp4bOyc/svdk4+xWLNP//
RWqRZwlX5//Gn7fBmcEwYRirMzg1TuNEF/DWaz/I91vuSxHCDWqMSaopMSLgtJMat1DvDZ4wBaBF
iC1RnA48nXo5hSGMk2oYY+lk10fCD04Wrpy1BR0QpqTbhFbsmY9BcFo9q7OcQjK8k/0loldTDu5u
0aAGV8EBoJp4ZhIX41czXJ9lWI13qp9y3QFV704WYGjeLgXMMzzTcpUOZV15tXdSovjgt9ZT3u2N
dFupW1NtHjzNXjGDSyumU4sLnAId8hQaX8prhzKrwhR5UfJZy9+bKyGCxeEdDh1BM8266r2Cxygk
OFp49Ld+zZw9NVW/oXGoX2a8GgWuD1HjfajUpWln3qnqCFPvS/VuZ0anUVom5zSDCV095EK9HVuz
doyTBleOsoGV4fY1tLRANs2lxDWA2oUx63L9h6DK+xYIkVNVb+W/5LUilMXhzRnARSfOfhWu7Iqm
tco+Nk9K12zqfN8n1soEFswS9o7+vTmQBfG9sIGKQgkL6pNZoGnalkVJz8wOjqTfWKUzIYJh0uU0
0fsOIbrpwLXxOQ3v7dPg2J3PQnCKiyizY99HQDtCWwJ67f2v9UsBgjsm13kZhfMyUVK+dT5YAEzf
vUQUoqscMuLSvKWF60eG2kMPPEs7afn0CNH1bipWHg4Lmr6QIGha1bvWm+ERTp70NtZwrz+sbKWF
zUqrrM7jAWJDek4FLat1SIuC7JmnInivf9K7+22RwRudflxK3InOCGnd1Ky9oVMz89RHX+xPkvZ2
vwJIy6g8EOeknGiJglzJs75FwwRatW/h+P328PPqCte/BTkrb3MLn/Xq5vE1J02mQpJO5jfT6DYK
zPcFrMO5sxa6X1CzzQbCxXNABCQiemmRJrWSpTKenFPvv5WmsdOL4iHx7/b19AshwkXta/IU+bOQ
zPiU75M1QM2FxZpB5nhAwISNtzrvtLNbNKokxyimxDs55RaGBOnv0TqEa3m/eTsKGqGThTaTGRPJ
BBrpUghY7PEUtp5zmhFvLOe7aR695FH7Eil353qBTGRLURkOv5QGwN+lJNmE2AjTi9/UQc+Ba6lU
2j6t1cPtLXZ9/gwLjhB6pWgEwrkRTAitoUGle2PzEpi1e+xhZ7p/fJ0rDh/bJscoPknBCzemvEub
l0z7kR6M4q/7h6cHew4kmg6xV8GGt7lvDUNm1y/O8AyTgZL/y/EFE+4VU65VNeP79sZ6vRvkxzHp
tJ/Xne/HdRWsa+9MwzR4jv86yo+Vsa/vvuDovGbpeQBBaY4He7mFnNQjqWiF1Uv3YJkprAfj7t7V
/+mE4YvpCiETMf0gqaNHLCstXywVKvSd7N0dDrgcX3CUGtk3PR2OP2rk4w+pG2blioBrm0F6nYA9
cHcsD77S5QoFQHfIWZfUL3X/Nda1zSjBV0P2IS3XoqHX5wxJVARbChW1pGAF6+RUVdAbRcM56w6l
45ZrLT5r4wvnOKw7KYS2oXmBp36w3PDHvZq+/Hxhpw6G3VpJXzcvUuNvjG+jsVaOuPD9ZNhnjDNw
7WZy6ktNmH1dlJ4tNy9pFrjVowKXxt0zwMLx7CHzylYVC1vyDH69aayTlyj9o9ll3de7h7c4Bs4c
O0TBmrD+k2mPZloU0Qt0PDXN8Ctmev73y3sHML6z4YX1D30J9yBneDiavpWPWfsvP1+4bZK01jyp
Z3yVgvU/CzvY316epe83HBwMc4b7IORzqd5xVNRpkuLoJQl2+nhQvN2wRuWwsINsjTgAtz8vdV1s
/9S7PAEOL4he5B62meCx6l5uz+FaALymRD6JHJJzxVe9nENfe1QPSkb20sWfPVdv7na1L4efxZ/5
L2MYR5RlMTwsLHtjAFZWAUYUxuF/Nwtho3IA65w4XPZSurD+TGuMdfNGvNyol7MQNurkxT1ON8Mn
+uga+hdpN7Z/QBl892km2GMDLoezSiOu2MFMXp/S6zAZXqoctskEBqB70cwA5CDQTRUf8ZHrHGKe
mJbRqkP7Ym709nOinu7WAngf5AFAY8PnFl9utQT+XpfKPZjv7/PU2QR+dr+eZ3eb7B7cFuQyhBMd
ZkE1jrUzvoThk38InLtjJMA0nA0vOF5BNPiB3zG8ar616Yu5u299SC6oVDZQSwLGMh634LroCY+F
tNSml1J5fE6Uh3tHZ2SQPH+mYUiCCi+R1rYmMEfD/hj8kds7v1ypqBPPAFf8xfCCsQuotYogDeiP
2gg0TfOHqm+VfB/cG1kVxQj2KJaDSvENxHT6poC8ZY1wXbR34viCQcJ19Z06ZPzMIVsyvquTFf9U
vBQQQOEKu5ManAUYesWLA7kb+u6olC+Ks7VljsHnuzV9LkJMKPlaIMUVYaSjorpVubmTUl39OQMs
EVzKIHWSVrq02ZGjtWWspd2xlQ929t65N78wj0+6iyDnnE+ipuFy/FaqlLwJg+5IJIlur8i9f3lI
5P2s+wSFEs/0cnwVskVbA83gGIFcHToxhIa313+2MufXARMgDMyzj6sRFj9VWKAm7Gpg0of6aBSP
kkeZLAy2j9wGsfRyW9DCZoX1eW5Zw/26RuelLCbhREPmGZqu52+Vlct5bXjhLMASBEpTwfB98ib1
3/R7K8d/rtPZ5wu3cjyGXdb3jC/LX5XqGB1vr87CSaNIhQgbkUaiSbpgrVMt1Yikpu0xLPdK9wPq
rhwuwdsyFqzehQxhL+UGKOvQVLdHJdh6sFsnO6eEpXjFEV5QBIgubFmTgllyY8KJiKJmcEaVJVI/
W8rubvQb9ACuuj3XEZMWgyH18kBMYWOYQ6VWx2YveS9OsaKHpa+359ZZwv60eog+aqAqaanXZXVM
uo2RbI1+c1sHS+MTlsecYjFwi4RLP+07Sy67uD7q4bvooU0f/93wwjbyotrItZrhR+PFSN/KlWzn
wtfPjQFzeI2sDnbvcvHHNJSaUJLrY6Vt7WjnWyuv/ZXxxShnWUtZGHiM38db3XP7FWO6cADIhpBr
ptwdxGMxGKzZQxKmhZQd4+GhjR/9AtKYz2Ox4lwsTGLOuczQPbxFLLFcf7Kzwu9hCTkW4XvF3sdr
NdALpuJifEHHZSfhD+eMH5WfVedDGX2045WFWpuCoGethI1eCxEhK4fxk1ltb+/S6zsH1GluMzoB
MHlXvCbwGapBY2rDMdRdVf9K6FRWd37wffpxW871NJDD1Yad0CBbvrrbpjCF1njoj3n0EO7i6m4n
lSZycHUp2wfCCgfp8jTUahlC4FdPx6H9J3io7q1FAuWC2kgFE0cFBntJMBVDZ3Sx7DvdsQbtQHvL
7s7L/0cA/Tek/fHiryx111GLayT9sa9/qNaPO3n1cL2o3+H5hN8CyhpvkcvlqUBaTUtpxIf3vU18
oBt/xZZeHwQEsPo8A+EuIglzKaC3Yqh2rXI4GrHh+tXRlk9eem/dM7MA/HZOsQGOhcUTEi8JRZKR
VYbGsQEHDej9ZuUZe22TAI+a8dE5CDPYp+B/TS3E15KRmkfjfS1/sYtkFzv5zlDebh+FnziSl34e
cmBFIIiKl8Hdc7lYk6d7TVCG1rEKjspfNFxL+r76pxt/0FD04OcrD4eFk4e0uVuJxOF1UqHPAl6f
I9LagNb0Yw5j5e35LAhgMgTmCUhaxLUF3U++Y+fykDXHRDHdDxA//Nb4hKuIhilzZu9yuTpQRqog
aJojNS0bdQeGzsrmnY2DoI85J0zETaUtgCKMSwFDLlshtdzN0YSEuQw/NeGnOn9nv8ISEa9hvS4u
1pksYY9lqRQ4rYcsKeeNFc581r+xXAQOAQukEIdU0rzLz0JjQ5WkuHwVz6A/G/PgW4f7tY07iTlx
qJuk7eRyeL9vAsmP4tlzdVtrZ9Z3+zU84s7GFxYoV4LJaL2oPWbTO+hXE2slyf0zyyVqmxIk4tt4
BtfkV0Yn9RNYyO3RAQs303dy9FB/HumqbOQ3M9k4yWOWPBXfy3JTjJve20bpqZo+4IJSNH17KZX5
oN/6FEFVee44rSpp7XG0CreUPnbStzH8Fkkf42TG+jCa4xR8UsOX22IXbDU7nR4YKiHwvyzhrvS1
QqvSOOC8/lF/I/1BkuK2gKU9Tn6RlweNC/Nev9wi/RBlpVpM1RHGG6k4SPdWcnAPQF2GZ0W4C99F
LCSsFS9Mg9Fqjl7uuYO1Dap7y+RmCaQaqdDmoqGifV7CszOUUDPld6rdHmNrePgqmcP97grO0MxL
RVEqLxthhZR+qPQpH7pj/I8U7OW1xPuCAmY3hXcftRxzZdnl51dD43VawcMs/KJ8n/68V7tzgh0A
MywxJU1iEUqcUno+eV18tOJ97T/4a9fJ9fa8GF/k3xjS0fSNsY6Po72p8sdBPVhrcffr9UEETVpz
nSXJZPHx4WuDpaTVGB+7H5G9d5QVE7Y4g7PhBRNZ0/fkJFPPCilul7k9XWD3omvSnUqrDqolYkTa
Vcyg6Wqnq5FeMoNi63tbUFU97yH23KK7+xl4KUgwUa1qlJleIEhXPtvFh/rx/s0Eaw/1wDQkE8QW
XLqhr7pSbZKfm6mN92tgqvM5ujSwfL2p8eigZIMQiHDOqr6hKs+o4qOkbRLjIH3U/gQ7J1vD51lS
ONYU/xpUaVIVggdkhnpZJLoVHcdhazlbFd7Obn97oRZn8kuEiE0e5UqqdqYZHf1sh7Zz9bMdbjpv
l6zavlmjV2t2JknwTiNv9HrwFqOjo7hNtE+6/QiyVbtyDS8dwbMl+8nRfWZhq6Iu7ayzoyNtt33v
wrl1e70WZwEWAL3VhJxhGLs0gbFs95JsBvHRmzaa4taDm6WPRn68LWVpFv9H2nX2yI0r218kQBIV
v0rqMMF2q3sc1l8Er9dWpnL89e9wLu7dFiU0Ib+dNWxgAJaYihVOnULNFmPqlXUAkDhFqylpRya9
pFeToAjz2O/PKuB8Mn403A3AbPmq2DjTUstI4PyrwaE2j5ao19/G9zMIgYlHlAB2zofk1bxBXiRp
8qsa/fyhJ3/vXp3F6Ez63R7Hc10DsVPn10i9pOZ1f9oL33z38dzikxERsBqmzNWev9oHI/v8+Os3
LjVqd1A9BRZjxP15FvoBBCvh1DbJVe+gxd8k/W0voglKfCGBm8AM5IDaVEyCdsi1w/D18QS2Nhdn
R9WRUgBuh0/BJ1Oa6+McJdc6OQYOwjqPh1+vDysxgwfL4FiIAXM3zGgaatAQSo/U56h8mosXWVT8
umEgQwYwCrDAgNAGyd7yBOHx6VB4Dl3Ufks6dA30aHUa26N1HEy3+YqO8+r+wPxSIvd2k3GY22GE
xJ5VkHjldDbRrlDEnrreGg25bOTB3lmZAVlczkvS6qKLYinDuxQ5SnAJIu/x5mwKQJtigooCNJbj
CQHmYLAtDfTbV6l8DmzJs2h3eixh/SBhCoAb42Qhfovml8spjOakoiuNkV271su0zLWS17J9npPY
teP9k0E9IwIMLD0G6DMnyg7nKWulIbwWH2tyKE3B07qxVoDZoG0ggiOIY/DWspRUyVT2cnSlzVPh
luluEweOBArPkJlkdU/8G0G1OVZkEOxfq+FHhqohgZLduIaL4dlDeKdkwQVVRk2J4dPYDRLbTYzB
M0QOxfo1tVA4B/y/jhgMQknsMNwJQaasD6ymL26y5hW09CYaeXpybtXdVsFSDueaamNa5lIHOWZ9
G0pnGv55fGjXWw2fDvkedAsiiPDxnqlt5BkC3ml8a38axsvcCsyBjWXCQUUUDEeVQVS5g9ol5iD3
SOEiyG39ZcjTMblIUX0ySPXX43msNx0uGMwNVALixIJ0b7kfYZVaU5x3wbWRLrQ7hvPR2G8awMFA
laGJYDRcVX4uakFstGqVwls4Hsq/CxHsY2MnFsNzelajWlWoNoaXqq/W32UrCHqutRPQ2Qh3Wihl
QAiCT03SuqFqrTbZDTxHhICQ/pud3YzYC/YrD0C14cCz5APuhsbNQ0eWzxz0Nr+V6AylG5Jj7u0d
iFoMFGPADoE6R9BK5y54r5HY6DSL3j6h5t0Zwar0+Cxt7MRifO5ul3avSVkZ0Js2H7ThTAfBVojG
5+40sqADgPv4fnU8p+PREpghG8MjcwUrhAAbBtQkZyKA9pPWuVJmN8l2ip/G192Lsxidu9Gp1lhF
btDsBqQqiGobbffjgFoY1Eaw0jAVaW5u8ftqwMrbcXabgRpKvEmEpN5QFIvxucUnStCmmR5lN1M7
1P1xnl1hy2mRCM4OHGdpaNHAOLup6BMYebF1UvZSfqFEH5QVzP4DQwZTfEt113VRRtSywirVvlE9
VcNx7y4vx2dTvHvedH0Mi2ksslswn8EcJ4yZr5doOT53hYswqebOxhkNc68kXm9/zPbyZWKJoBzY
44OiHiD0uYNEA30gE1AtVzi7CB0XokaH62uG8eFLo54HHFMwZJZLZEZhkYd5aFzV+mN5NkTotvXL
CVsYwVCEQ1F/gZu8HD6rsm5UumC6Zl70dxkde+pOtrd7lxELwouA6CWeTT5zkaO42m70Xr6m5WUc
D8TerUiBa7sbn3uUK1ByqpmE8SNyLduLSgTjr9YIOE9UtqnI5gK8pfCIj0jp0Qs3UrurjBaNhebo
deTI5pew/+fxOm3KQdge6GZwcRkad9tq0o2SJQObFAOT1PReXnmlVorQdKs7gVmg7Fll9gWKMnmz
OBg7s8qTAiF2ekIQMzI9ImopuzqzEAG+G8RlGCcD6tGXhyrprcywBg2JjuCUt+cvj5dpY3SAksBC
CL41IEt4skmrQQGDNOXTdXpGjCysDv+v4Xl6VKnv+yabMfxgvSqnLtn7KjO05L9fz+egExoQo+4x
fCsdw4OuHf/k61kulRWFYx+WS59lJZKchjpd+1elOPeh4NncODwMDfu/4blnOVONoA9MDD+lBwst
k5IPsYhJeWN74emwwnaY1+xaL2dgSPEUJ0UlX+MmcPLnyRZl/zbmAAGoisRNQ7cWPjzTFqNaDlMk
X6keOKFEnDFHq55B5LptzQNSYGAw3xYx8OU8dBv+FO6afM0Nrxw9S5Sd35rG/fhM/t3bOfayXUYj
xm/kT3l8ocVxjgXZsk0RyMwj2Uygk/hsmaqWYSWnwYxY8SEenkLiVLkgzbEpAsXJKHVCnYHFO4aR
TiNNqeb5GtOTGrp9eo5FvKJbGwGKNVZOZUKL85x6dWCgzXtqzFel9ox/ZhGP28bwyCYSpCuB9ERM
mrsScYFGe7FUA+BRuXPmGXtLwpApX4zPOTrVaLXY6Ma8pvkBnX7R90UTvG/rPUD2BGIQYcBpBS3g
8iTVc6a1ZR9rV6JFDg2OWnwIjJ979dJSBn9ah66qa+Rrrkrs2R+jarfaw/DMYYbDhgpVvkTSQmq9
KEaTXI1Rem7cokoFqcX1LkMAImAwNFCYB9dkuUaSVtS0DQ3timZujqVeu+QPZoC0KIARyO0ieswp
7qaQh1buBuVKqrdRuvSnx+u/tceg/kFFGEJhjCFm+f1z01kktDF8nFyq2ZlyNEr3H4vYWiKGdQJ+
CwoPOPeliMwYkzwZahWAybM8vcyXvcMDhIbUPVQF4+7lQy+mMVtGg3iJLye166RCYmADn7dIv4GL
5H587oSWSh8nTYLxp+r3QMyDpraHKXuy2l5w3dbrtBTEr1MVEK0cIIig63cPNut4dvYvFRSdhYo1
lkjhTbzUHgYtiAPdr0xQxLWtI/+JAKT4GLUNuLJ5bh5JGqc5RRmgb9eRKzsSuE92zwCjMtIWtDkA
mIJTSbaSRLrSG7JfhXiiHVsR3Lb1dYD9ezc+t9lR2I5GNWJ8qXOJ7WmpG399PION47SQwO2yGad2
HLaQgN7lCprI9k74MxEBHjaOEp4e2NkqPBMVxWLLK9fjaZOtbpB90/yURZ/kP1gllmwwWKEYoujc
KkFiYoRVrPimdQ5Vr5wd++3xKm3tw70EbpVAPqyh6XSk+K0ZOzY9NwEyPz8ey9hapHsZbKfuDCVQ
b840nyEj1Rxz8nIRcG5zDng+gSxFpHClucMJZhiohxV/1n5o2asNKFsvMMQ2p4CCCWZh4H3jCSTy
cCjsPqKKX2a9058tbb8Rgzz3nQAuDKBSOdXztlH8Qf/aHdtGAPDd/H68DToMDHw9H8SYhjmu9dJW
/D46WKGXR3+gLpAR/e/4PEA5pHM1Bamh+LFySuKnar8tj+VBnJDggQBUnHc54SRkYR+gwU5vfLba
t8+PD+iWqgDpD+MARKwZiOHlAW1lOpOoIrI/6U7egTDZAdtWLyrO35SiIF6uIrLA2mZwUhAxN7J0
lv12OtLhUg5eUZ2F/Uu2dhrcAoC6G8gBrDDDVtrFxjDJsl83h/Q5kQ6Pl4otBfdIs2pqYPiQAoVz
yN3lNO3tRrIT2Y/RWrM4yr/L8TSRo668haLY5Ma1RlgPYhDTg03M04YY5RDVQR7Jfh+ejMTTI3d3
P3lG6HEvgi3mnWbKqDQM6oTZBOmtQdNbESfgxpYzPkwoJhN/EZ7OQ6IVGIhsMvuWWTpS0TroTDkq
r2ks2JWtpbqXw36/mMdAEzvVZl/SDlHj2vmpENGWM/uU33gUmIKSBMFoONWcQTDCyilazZ79UHma
xmeU4/RfBhGd9eY8kIuGeck8oZUzWrdGZPby7E/Kqa5PNT2V+0NjrF4PTNao2UfRBu9ryXYvWRpI
3n3DTbLUBRh1v3WJWhzAf0GXBFeFL94LmrDsYf9N/ty6MP5S7/EF3DhSwCu9Uw9b7AZy+9AFaoqn
QiZ+Yxxb66dZRogJHEVM0Bu7jag32hOB4BBJbx4+2CPINFepQvwke83b2qunGEiy37Sw3SEUeHZb
M0KgDO4dfK8N3V6rWpRlo+ZbSXPQ9Gd0SgcxV7a7OwEuO2o0/ieHjys2jDMYfbo1f7A+mnHldLsL
1jgBnDFYSi28VAIBcvoMzEaWCLZ+43bgUCk4VKw4Fybh8pbnekAKdDbR/aJ9rdRzRV+Vdidfw/sa
ITL37riwTjlLEUMaRnMrl7ofa81BsQZv/ANDB5P4VwL3gOSx1caGUeh+lryNh1HEmLHxPiEXAawD
wOUMXssNHytzFNNS0XwDnS6CFy1+to1jkr6ANUDosG7ux50szqWfmlHrkZHSfNqpTqa6Vul15h+4
kosJcZvedfWUNO9CWveXvD/WCyULYitUtMAqAZXGcr/NqRwluyw1X6rOZXI+P9ZVG7YIauKQ7QBQ
CtRffEAiJUaW50qIC5E50o9chHTdWv/74bm9pkVnTHEVa36voaOW29avliZIFjCzm3v1FjPgttgK
82Doc8wgpCcEkAvqReRMpQOAG4UzGvutaFxswP6wEeyH0+2F3QxlOqaaPzKaukPcCTTt5n6AfpJB
spCZ4L3VIh2BNdRnzdejU5k5toiheGtDgDzGiQI7PnJcnPZAI4nKyspS9clw7OiRVE4qon7feizu
RXB7nkXDkCHHovoR6pJmb1Sfi8hNd1eSQZPD5GQQT8CZVtS+QxBKRqGEqq/nbvS1F73hW/sAC5oQ
pK4tVCJx6zTMUqFopFHhsL6a5UddRPu+9XrDaoYLAKQXAsvc+K2uG0ne4fM7/a/I+pzlxwBlVf1n
Yn97fMG3doNVwjBLh2ldzqWpVMTC515CfKJ+iu1DOT9pzZMiInPYuoT3UrhrodDGSvIC04ltdx6P
4Qu4uwewdgYO+R0Ef/DIMkgKoqhwCFdl4WGFhNUkZdj6+lD/Q5OzEKC/tfssyYxmTPAKbJ5sPtez
ubDZ4er1a4zmzKI+dJubAmDiO2UULiGns/J+ImWPODdm4IUfJNmtP4wi0MXWTWc0If+Vwb1KJigj
JRCpMn/8ezQeW+Xc9b8fn63NZQLuBQEd9mNwu550VZwTPVB8VbqYyTPanewdHw23ECyHMQ1TCiQA
y6cvaOQeVfk6DOkic+ofgyy6hesJALQLoj8oXEAv0DpsKWCWVfj7Emzo8WUuDYe2u4GKrAQKVT4M
gs4QtlzMKFCmsZZSHeo8kQ/WmLrRLHj+1ooElAIAEQIMCctwxV0QBuAHT7tc86vWm9O/UHqObLMc
fifE278ZLPWiopwEtYG8RmzqKUJrmFbzgw+j8RzQpz8ZHtFBFGcCG8lHs8dWbXo9wcMnpy89GEKb
2x+MD5sZKC3W25gHUtcUtDlSjIxCM7lZf2pV//H46+uGdYHrzciXGNaSM9MiMxutxI505BPgtZ5B
XpSKjKmN08qIQphniZqGVR8mQGzKUNck2T8Gmnwq4r0MwnDtmBWI3gsgYkeekLvO4FyupYJCY2jN
dPjYVePh8RJtfD8j4YNCQnMh9BHlniJFo0kRDynxJeuv3u+q/TsM88XELgCUCpOQu2uAEeSsNSrx
QR9cDl+0/XF4xCP+HX/lnIYZNY3aIv4Q/Z6K12QsHHs87V8iKCTGYQtULUBnS4VU6+C10ZWB+CkO
UPy90UT26/qYIlSA2AqMJ1wCnNWlALkdwS1bJr0vZcccpXqxE4cCRbElApw2eDXBVEFW0ZVGb1PU
t0qtX83nyPSz9ExEfMibIkz0mgEtMkpieLRc08Vo861pra9kroaWkoqjW4JZrJ9o6Lj3GmLALtYQ
mzpK1TGozMEPx++onhuT53J2rf1JQrBSMM5uRlhgAaqy3A51KvRInozBt9G1ICpjJ9qdVYAARpJr
wOKHpcndOTsnCZLa4eiX35LgsyaCLKztvuXw3HlFp3XV6gsML5fA+keeGQIspzqDoTpt7eR278mS
AA2z3hgW/4cCYXn6tRYhdRQrhhQWPvoQ24PqaMkhDolb7m1FDJscbxGKYxhfMjwBbmuATKJdrynU
LxwDuHZbiG1fv9wYHKY/iuzRNmHFfAq0JB2TeaJ+hCrvg/HbnhxVOYg6ia2vCpPynnVD34RVoy9k
ZaI57iElBSLTIVXkiPw9thBLB3whga+DK9I+00FtT32QWIGBKBHR92yODwoUwFaAsgL1wfKORA1p
uhL5SR/VgrlLwt0PN7QUek6DQ4lFV3i7ZkRTFaJHKfWl4WYmvkkPQhja1gzYm/1O2McKBpcz0NCf
JO9Ak+UXM3WepkhkGGztMesvhVZ3KBRT+IgaOpcnVjOFjR9lLjXrc6tM52o/+AZK/U4I57PMXdo1
8QghVPakygmue18+tC8AZx8SF9gNmFHLNWom0vVBm9e+7sTjQZO8PxiesWUgSQVjnN/lyAaldECn
EnGuELjhr8VffzA+q/eF5YqsAs/vWUtBMiY1xg/KL/lJTj7vHx6+EHIJAKYiJ8J5QlNRVglFhzU/
7rzpjQ7O7uERBYVtBjWEPgY88kkzAgVd6NTWl7+PzfNId8OSWCXmv8NzXz9XWK8oxvCd4UWXWd5t
NGF4mGYA84Iga+XFoQA+aU0wNfjhd637i4D5//HqbFwvkC8hGwUoOODa/N4mpSVV0ZR1vizVjgwn
NCs8UxRB2dAREAIYD+I0iDrxeHAzliUU3OSdn+ulmx4CYcOTjXfznX0WCDc0jERlz/KCFQV4aTo9
aP3JeBnL53h8mVgfPcE921orYCRgmoEK2EIQcynFbkFOk0hYq2nOnZD+atRfqiQiGNlaqzshFmd1
9IhrFEaPtWr0b5XbUcFd3pgDg8AyPwLoZ3DQLucwIoVTd7LS+FJwSlS3nve/OIvxmfy7VLBSylZe
6BgfNcmS/TYQdxbRk27YFjD6ULOFIBngmPw2qFFuK6OVtn6DHa6VydPUbw29jvQadl8f346NzWB1
DKBww/MDxcq9C3JTK91Iy9r/pth+NgnWaj06K39myCFUMqKLPOevdGje1qqxrPn1kTTnoN3LwclM
e9AmsqZb4FPi+7Yos6qXER2JH5ahU9eJs5sHggkA9gyUgChRWueCZckcE31CeCb89dxH/+xdewM0
ExjcBpxkjRnK+qpVlKTX/elD1nwMSoFHvVYZKK1FFBR1JBCy6u+dUL2JNaqoflM7ke7WthfUZ70T
GPQbWwxGQwagg+2CB5RTTJYVgtkwaCTfdGj9NQq+PF6j9W1GkhE+kAyKVXBvr7DnQ2RVSlVafty3
nzvQENGaACwpfX4sZmsW92I4Gy/OdG3KzQrd7dTCUWanH3d7ctgIlnkC/xdOE9+UvjNalGIq2Gut
/qmiu4fg+9kqL614BttG8IdZ2nBKOKUUkEQ1aKHqfp79DNtj+U0uXkf1KM/HePy9e6mw3wxuA14a
AEA5UYqFpu5pRRAqO8jh8+5OsejsgbsGygSUYxpo/MChxGedRHMvS4ZPVScpz63Io9rY6cX4nEqy
YjmZZCU2feVWB6ljhfuLMQwE92DMAKkND1flJpCkUt5MZSX7zXPSX4JpN4BgOTz3/b2KXoZS2sh+
6piBA6D47t1dfD13EUqC/uH5iOFj3UsiNxZBSTeUEhr0WtCqcGexRNzpQSFSkAQpAGEy/V2or0H0
FEhHuxZch41NXkhhX3H3RsuTCRqUCsg2ov8q5EsaHB+v0noWJlxZxCMxE/TG4K9bl0qylgHY5g8Z
UC6HqgMMyZlFrjNbi+WlhhSEPNH0mUVKeJ0RD0k3o4fL5Jv2KZ8/SdOnTlQ0sV4olgkHoSJCJaB6
433POVVBSJg0xfWTVWsO9IrA+N4aH3oCdgzj9IPmW24EoIxIlNtRcdUD6lhK6uxP0SCaBOpW8B3B
YgWDy1KAWutJnlsxvXYZqEOO0e6DtBiet+vToMLjamL4SP3MqDCit8cHaWt9dGSLEeSDg4jOfMvP
j8c6VhJLya+gBnLUTnGK3YgE9Kw09PcUFgwwnkpJDfOsnsI8v6ZOE3writ3PGmI6wBOivx1aM8OB
W37/LNPStEa5uqoUBLqNg9pe7/EKrV82SGD0ubBj8HTyBirVRqVVCqUCV5YbyU5hvySKI+evNEGn
1d3ZOETukc9FjgPRVphMy9l0rURnOZ+rq9fYH23b6zrXcJRx952AFFwHVuGDZ5QnZshBCdyEA3oa
aLnsBbPtNvsL6pYSOJtstDI41SMkZB11h1j2hur0eFfWChASkOBgcEKY9So713cK1gbjelrYcnmt
0ue8QAj33HTPrQjusr4dMJew+e9MbEjQcWo8nBqjnHFHrk1bosTEQTmrQJFvSUBW6B3w915rvZyH
GSXRaIdWdSXxZ1pcdnNQgmEP7EbI2CALDq+RU39SUMxKFsf5dQouY+LS/bcb4yPkY+JAwfzm8UAl
skGmnQUZOrqDU0wnTiudd280WrrDmkHhB9sJzllX9Hg2ppZxcWnHUvpg1M8A3GaVwOrYOE4s8ola
YhRosmYBy20IDCXLrKGnV8lJ61+/UvunqP/phhpBBAhdaRhuH8qWO7Apgsej3kKRS3r6mgy6Jw2a
V6EnwSg7yehUzbfH67ZxsBbyuBllURX0dQJ5fTQdDK09yKLk09o6QNgbNxCGJkzlVSfLXk7mMR1B
4BhURyuIHM1yKk1wzbdmgeYuyPgitIVkHWcNkqrLNKvsiqv6fRjc/VYawnIIuZpguWRAF270EITc
lAZKce2m76r6axbhQ7ZWCOFctPmExcnCQctTpWSm2WWWCgrNG2kdu36JM//xLm+dW6YBgTSDGYD9
WEqoUqCJa9DYXov8oNGLlNyQzFQEl2NzE8B+Dy2F0DqyNUshqCkvrbxN6bWyf+W3LhGc1K1VYml9
3I4trJyVRaC0mvX8Ws6/iP1Zqb6o0+/Hy7QlArGs/xQkKqtCkyKJ+myqgvxa9a+WeepHTw0Edg7T
pEtbGfkfBLKgqBhmhy8utquWgNiZZlc792VMIflcqsSZ8EcO3h7PZmM/gJpCkyjsCMpbVqpkzGEm
9DpUovnVQHmrYD82h0cXCtQvISiE6Nlyu4NpDuo2Br9i9hZ3rrA91MZeABYHDQhgLxCwPFKHapEU
yFVRXFvVywJPN71pdyWLimIiIAgQ1ce/ENxaziDMrT6aIeQ2jJ8QAXMm5VjXBy06yeFu/wICTEbd
BHOERUvZYt7ZIWQsh66uu/JG8tw9lWEquHurY/U+/ruvCjK8Fd25MUmTGlktxldAjDx5YATzmp9N
9SMq/t55qthSIQEClxiXEZNaziRLk5aMVKtvBiCYh1zU+HV1qlDSgJ6+wCmw8vJVvYnaSUNNjKK+
0fosyc/K3hwRI/lFIhzAatY/hQc+N3ka9FoW1bea/A4PhAoUyNbXo9gbOEIdhjkc4uXizAM1rNRQ
65utej/b3exK+Pj70TkrrexyozNjUt+q/IdrEIGLtLpw3OjMMrk7olrShj0aRtS378l0lb4P3Ze9
BwcYGgR4UVqJWj6kn5bjI5ZlF33Y1TclPhTxQcRzvl765fDcDRtlOWtohuG75jUuP2ciBpaN8QER
RXIOVWMwBPj+R8McpumYJ+NtMAdPL2pP/bp7fdAPD2YGiuHBbMUDy8KgySIj7oZbZDtN9CGS9o+P
HCXrn4mXbU38aShGNVmoGLu1x8YuETwWBRTZ4V48bWCYgi4FOgAxGuCZuQ2e8zSbVDPSb3b6XU9u
MYrR5KMI07w+pYi5gj0Gl3iTX1QPJhSqxdqtuRIyem2THyIRl/3GVi9kcIZM35otfAzIiGPVi4cv
FRE5vuwu8UuFFLiGmBZz6ngHXiu6Lo8VSCgjLycfoU2OGf0lT08o20zl/unxydpYMxga4G+AYcxQ
tez3dzdbBptsRsFDdrNm+ZzKHogW0Zb9tF8I+FjA0cm6/ELOUkhZakoQDhO5mf3X2Tz05FzsZvNG
QhlOER5tlE6vAS5oqhmYYZ4SXEFPSc5h6zyewsa+I4mGdDIAi/iP91J1xNlJ1FByy6VDo7vKbppR
lvVAFo1FJND7lb/heSoHdtrY1q3V/x5+RE0m+P6Nfb4fn09JGI2JvjOIBd+ysmfNMDTwOBoidvCN
RVoI4YwmpQ4nK6IQgk7UlXGWBMdoa3i8m2DGgWmJeCn7/d1ZVZNmBnjUMOGgPP8KLcFNWI8O/D0c
OfAFg5sIyffl6GjKSiQSd+TW1i/Sk5WfHx+gtQZcDs+tTaGlmtpEGF4uX23zqZ+fhulkpruBCajH
vJ8Fp5+yfB7KTGrJjc4/5/Et/vvxLESLxOlxtWzKEK8DuZXtOf9AiWCHNxcJ+gj5Aug+BHyXewBE
BTXiUsfXy0crdabS0X4V9t6MO5YILiiwx2gvD5+dU3lBqURpmeCxy0fNsafCoZXgsm2tEkDOaECK
2Cg8UjbNu4MKhiKax4mt39CCxonRvWB30zo2hTsB5lKAkRRzUgKYcOtI7wyWF8itwGnYmgJ8dXQA
IkgNQdZSglT1BAFSVbt9KdGx2whEcY2t8cFPyEoJEHlfhanBv5/GpOyM21Bkbt065iAJNoGtwfId
hR2AdprwQZE8QGu85Qy6VIvwTrfmrR8+zqFn50/Dqb7adP+NWIjhTGMpT9LQtiCmjD3NC3e3poTJ
hAwdvF0ETYCW5/bBmoMJdcytdouaQ9MfWlGl9fvbu1wmxJUQG8ONAHkQTtVymYhFbUotObgpnxpT
d1QaOoH+s9Q+23HhSqWrdE5p783/AumK28foTSFY5YNaQWcUljmWwS0Kw1MgSUd/r5ZigBdW5IG8
C1Ad3P0r8tZuAKuJ37rJaduDZAgCNevDi/FhYzJbE5AgvuViqhtR3pE0fkvQLQl8gvsvB8ZH8wsQ
X7K/+WiZ3ZWdnAEoclPU2jHzE4CFf7BAdwK4U9UEo1ZOFQSU8rF5k9XdygN2DPxzhHXfS0u54eW+
BQlBGUo3hBTTEoBOQY5rvf4YHzsAqCKzKPngTKqEUlsMgXTLzReqnAZRZe/aWEKr1vdLwTB4K9Wh
Si0CdYqevlnzE7XfEuNIp92P0FIEpzboWOly10KELnkI8OXh7iuGzl3MF2UQFFwB7pELARhNdWql
b5r8lD8XIjqOjR0AxkVDtAd1EHCqOGumH6JsyGcpeaM/o9bNd5PvwVnA44zXBzVC4IviVietcjWv
Jjt9Q/8XFFgUX/ce/+XwXFBd7WujNXsMn9MXq/tQm4Lzv356FuNbnBkDTkIr7TWMr3RuaeagfXDS
wknj2o2tTGBXbpxVOFQImiCNiQwKHzoZE8OIMjunb6bxueh6ZxxPyiyYz9osY+i+f2Ww03Bnz1R5
A3RCCRnSoRzAhnhQwsQJDrs3ZSGEO7EW2ggEWQAhBSgB5uRlpvuvBIK5eHjQjQcpa75WeGgCgwZB
Rt++NNOHMdmLIUQAF2MiFqygqcYKqZhmfT2GNDJvefp3W7hkd+8XjA94K8rmsBfIOHF7kBV9hnq/
wLiNshc/CdtVbVzoxfDc6qcSmomi+7Vx6+PxmMW3Ip0Eh2hTAvB9wAvgydd4eyxTY2Pu5wELVJtO
DJoMfRBI2LgKSGjg0UG5FGM14JRSEqD1qVxZ5g1kjn11MNJjIOozuHETULsBuxiu+vuVW96EItY1
tWh66wbAp6slHwvppQxrN9tdDqEi9YC4DAjC0ZUA2f2lnDKPs5hYnXULk/IleM6FJsyGiloI4DRs
pEZRPfWjdUt/140X2Uc9ds3MM0XlpNyCAfvNELVwqZHeR76GZysJVbvPwdZF3mL95dupoK/pt11q
4z8CUKyDxAmSKKuXKGuaFjz9HXmT+9Az0TW6V73/nwR1uRdN3gI7EmEKKO2QTsEfTEBFRQQcOpgy
sGe4xyiicLSKRsHwmnSKk+i8z1hlC4TgNCOBhaOFJeJvdoJUSmSM2htRf9s/QvLl8erwG4ze6QhN
g40NBhO7edyls+Wmy+uwSPwo8krFqQ2fpN5ABMEZ7mqjbA2eIiqDWBARQEIectkUpLHCoYpQ+fyk
1G9J/WUkO9fpXQR7HbBiFtjTuCuXKkMFq8wK/aA+WsqNJpfHC8XpPzYFE8oPdB6oS2Z3e3mMKDp3
T/YcBpcqCR1Fe1N39gx9FwCTGzB5JMnAiMhNIKO0k9RGsy/5cJCPZn/Y//2wWVGRDIA8Y/Befr9i
leakhLp9yfqPr72+r7XZ+8cj9Y3QFWtGu0KjjjKhilyYNjqC4WX4OuQCj2fjmIIfHwFcdkRx0cjy
6xNDSsgUDaHf6E6Q/CSGq9pOHQqs+m0p6B4OoxVxDd5bz0OAvOZRDv1QfSZoK6i7ET21Ivd54zIw
vBriP8iwI3HMXznSl1WPNOklq3VnIgDPPO1kMmDbAQcO+GNoJZwlno1fsYJ2rpGKvbStq9VnYV+w
jYVCOQ3CrDA6YOLzwdZcjq10amWc1QJ8ZYMj288lSLaHnQAjzAO7DrwUEIoGFsriDu2YWXqo1qF9
mX+26afsS9fvPrcQwPiECSh/ABXgtGuoW7TWQ8u60PAVlLbGPqvy/fuBy8FSse6C+Nfy2CpSgzBG
ploXUzpOH/REoFbXOoltNKr+UT+F6A8f5avHwdBn25ovnfJkqK9zcdyrM7ABoMplze7RnYJwbxtt
wsaw6Thf2u7jmDxFIiK/re+/G59vhj4EpmQpMca3P2WBO+40KLH6+EHWEozzrAyCN1lH00Isegzm
C4KUDpGfkbOcEhH969Yc7oVwR7TRc30wwKR5ScFRJjk7Y0mrOXBbYM+x0aDh/XwxNVcrUAT21/4t
Rr4KRcEWCkaQ4V2e0MmsJiMtpfmSN98vDfnxePS1qkPZFMMpMa5XhJu5r4crYZOYdvpFsT8pzaWm
L1P89ljExvozkgUUyCF5iEo/7orJpQTaHK3SL+hD5mTPUfjP4/HZJ94FWNkGoCSYAZXwOEPVcdo6
U9MZhQOBeVHpP3N7yuPJAcmGg35qjqx4sI4Fce+t+bAja2FWUN58lmwK2pYVLBgX6Fd3Gp4TQ9Ta
WCSB2/K+ztJoQLHWJcRjnVtOY749XrL164BaAgSXoDnAsbbqplZYNgVis8WW5PrBsI+DFjtI2Thh
t5Pfi+ARQuc8LBeQGwCHmuxL7iIbExoA0sHsyKWhthtNjtSIAvirE8wkoLQAhW1whVaJ3VGXrCCL
K/XSFS/aL3V4UXa2eHyfA4CP+B/vKQOKLucgGb2FLuWKdskzp8+fcmuvEkcOCCvDGsOxdlV8tHVQ
JLipgTpeDHqg0kva3h7v9sYKYVTwNeJ920jdd1kiaXlXThc5Q0/pD1rzLEV7bW9MAXUXiKZDAMMI
LJfICItMo2U4X9AL+ExyD+n2P1gkWK4MZWeib5vMaXE5Ti2rCNTpQnMwtZSxm2h77zWzl5BMhCph
1Np8UjGzx8KoTTJeSJg7OS2cPzhHgBYBhQhdiIbiPEGF1VaK3eqzerHyBt22TpKIoIyLObCDuhDA
7UKtkawD2ZB6QbmQo5Bj1D0NZegmyV+dui8r9x9RwJUDz8yiAnzDRHlGvCDJKLmYxk8j+JHu3212
0/47vMoFeMfUnq2JZhjeKdXEmbPdrzZwTCDLQfJKVfAA8oiZOkUFT1cM80VRfrdp4+zl22ALBCY9
k9E+oQQGbGXLG4F2mzoYYeTpgnK5oHRSgVWwcadZ8gG9bRgDwKrTU12PMYJxCb6/+WYMjtGeyE56
rP/M4E4Ee6XuVLfWGMbYN/l8iU1P+1Erh7w+NyKu+dVTx5YJiTIV3ALw2XlOvUbJVdLMEEJmT59c
ujc89r4Nd+NzsaVgksCjHZawMMtjb59C5Ti0Z3UURL63d+PfWXAvRNNaU0d7SCGodyZO/I2I5rEp
AXWewK2BC3KFgAxoA4rlzpwuevGB9u7YXGLRQ7q1FTitCH8jJgo9y2mPtLXiaZI02Mm60zqFCPCw
NYP74fnoidUadt5j+KgzPfVX7/cornn80LEvXFiCOExo4IoLgQgEKxFfntipAb5oSlDLi0KnuHTD
p3l0jZ2NMd+vhYaqdnAoorvAqhpTNiW02Y5lnKjmKB3G+bB/DggvsdQcAFgriHcKa6pBlGi62OYp
kbw5+xBa50B07bY2g9kbYI+FbQZE3HKl9DkoIqrF0yUZXv6PtOvqjRxntr+IgHJ4lTo5jCVPnn0R
Znbmk6hI5fDr76EvsNtiC03IC8N+McASWWSxWHXqVPK9rw9K8o558F6AqK1BYBq4+LWEuB6SyGmW
JcyjoDJenVzxxtQnMlgfv/ZFlV+JEclDClSMRESDNkr1ANrPZvlWtY+qeSg09Ka93FfNxvUKXxMh
dgfpLb7D1lNqHDq6fYSXnkleYUuK+cSaJ0S5LFlQZeMk8lgawoBo6o6AmnASW0Wds9nulbBaPkfL
yRwf7k9kc3wkPfguxoEXHRFWxYU6TLUatq4/zV4tS+/Lxhe+X2mWuOz1XA01N/Uz1MbWu9/0SFxz
UC0C7sgIYgOvVaF0iVbks66ESpJ52mFxdyIt+SkHaofz1AKZj9alwvZlTjsWBdItofNhTnUPrd4k
3uaGreJMtchxwc+5ZXrty0wpCQ8bLJWHsjnrK3GPqG28r+iNY47SIwT1EUnk6SHhXtLt0rEbG7GD
oYbTrIGx0VC8IZG1kt3SN1xaxCdAjwv2WsFb07LIsKOlxSHUO991W7/cG6WDNvCC5CFGlMADsbNW
dxMbZqkwC64IaOnMp3SSwee3Z/CvAGHH6taCSFWnL6FRn6zxsfuzXw8c/o/2sUjzIzq+/v6pGe1u
jtQlTH/MyqOjh9HO1lxv+/Wt9TpqVBHREf0o1x6TJXX7BW+L36z0TFDg3Z/C7Qrp4CAAbpSzdQPT
KZy4CsR6pkpnK6jUR/pEo90aXg8vPO/AGWypS4nhy2en8l3q3//624OA0ktem8ozH8heC8fZLlOj
UgrTDNQaHQJPNr00u9M3YHW7EiFCa/U2asqEQYR76rPT3tosKJgDLVFBCi8TXHpikECt4lKvcdYD
dTixoxlL7rZbcwQ7ysvPIQIGQySRtWOgXdVYdQJ1+tTjQqvNFlUqF0PmFmxsI05UAtcGQBGe/1if
hDalcU3UwQmo8tfwVDrf9+qZB4HQ/5fXI/E043r4OFe7gRRLEQyVp5iDZ7e610hyULdTANcKJ8sC
9otfE+JhrmbTyPQqD2bqV68zPdyfAv/EtUezHp6Lv3p2pWo3JqOJ4SPzx0KPpHs+jtFr3Z3T7qzu
BFJjVyGLZnMyCwRw4M0KLg3IEO3U6ao2YNqhJeeqkmyr27Xi6GP+mEBRPXLwgtVIDKa1eVe3Qfd7
yL2dlJlvXw8HiZ9pwDhvcppultd1umRtMHlknL0U9Zf3dXHr8aHOEoQ2eHdtRccTMALkIGRXg7lq
/C7xGrc/VPGxRatU5Xhf1MZKQRRHo+Ivn9la7S2CN+2iG2qgWw+59aruBLzwEeEq8QgmUuSAUAm7
dnEpWWoUZwQamnMrGnq9ypoS3tpY7KM3rwzuMUJowtmL2rnVm0jXA8M8LexxXk4zPe1eJIiAz4oz
Disu5osWigXMW0sP0uFcJYdZFtrfmAK/O6EDmPJbCIGZxYWGVu9TsDQPxD3F+rMuCwLeGto3RhdQ
EsJXQoBI8JWyJY1VpYQIlOpF8Mcu9uK74/5jx2lj/hEiHGvNRCXvhJLJgLhg//JSWRHM7TohWWeh
KzEquIERFqNn87IsZhZpfUDUg8oOc36aZHWAt0cPuxAZX44l3KguMA0Uj4ygtwxwsIfMLwsfERy0
puh3Fp7hYKAdHZKPnKgbkV/Rt1TUhBqDWvdBZFSARX4rZGT5twYdVxI8Y7wbAWUHjGd9sh2HqFmW
dRDwJfqiFr4zn9HxsPT18tyMu90olPiCugSuOPgub3oacaoostiZFqA5XVqfE1dyOd3uXl5CjGwC
2F5A7CdaETZmRWXDqAdj+5ymJ2D01PY0/9p7yrkQbC4sGe9iJSyYRobEKotECxLtUOtev/+Uc/5j
MI6hohGMGSJzKto+xUuJ8x/MCji0nwrtYMuwSBsH5FqEeMrbWKlaE5TLQYYkZOxTDYAkyd0kEyGs
0gzYXOkWEKFPT9lfQ/rQyBpk3UrAVWTC4UdaCoZd9GiHni5VUbtV2C9/WflDVQ1yniuZDGEW4Maf
clMjVViSD3l5MVCBrX+7v524S7l2qLBhgdHnhB9wCcV7aegHSmNqJ+FcHConHFp06vF7uLjt6xx/
uS/r9ha3kYFEggcmBY6JGCIyhqRvjWagYac/fDKj3WYdbc45kw8Al4ByiTWylPVaYpgRDU046ZPv
2t/vf/2GMlbjC96aUukTQh4YPy4elPTClDOtdhsoPgV0W0Pkhhfb8wW88m4dk+D2owoNFWs8zJXj
z3/fn8OWBoANAxcRoIYAlfA5XgnQolktcTMlYfQ4/8j3+8u8oO7f0bl9vB5d6SoKJHoS6sTwXlgt
O9S3t956fEED3VLMo+ri62nPs/FHrforU34OcbD/Bl8L4ofmaiKLURYO44KCkfztnEj+87+pQXAG
U1LaNDUwfql79eDLOJc3dirv84PaSbisiJ8JWlajUqlr141DEh/IL6c9Sx/EG/sIxU+wHHgV8+Ms
GKascDpClyYPVTP+UugPKmLMu5eIx99RTox3F0oahL2k62Qk1KjiMKKP8aM7SU7a7RLBF0e+HKFq
ZCCR0llrGJjwRkEZXRcS86ii9czQZmC1P+6dw1qIsEpOYje4hfIudPPnQfvQS8I2t0rg74k3WDWw
mEgRrufQZUVUAZ3Xh8ryQTUfy51EtvD9MD48APgACElgsdbjA3be6n0DBt4svywfVVkGdfPz8dnw
M2AybjCxea6YtYVAfpg2r64f7SxSfvt6TqUDaIfNf4Qn3WjZiaqkSh+aeZD8nHbyst8Mz2d3ZSKS
2VTT3l36MMoPafcza/ciO7H4yKQAG4mbAAEIQblGCd7GbrH6MDMGLz+ZQKne35xbJ+BKgCucAGew
KzvOjT6srEOqHTTnbDTn+yK2NHwtQtj/xI6pMk16HxodPWotObA//02AtlYCXAmaZDXm0Nm/zF+R
/p7h0SyCYxSQDRJxOyAf7MhiTn0YX1Qt83pHRrayuUAI+CG4xMMoYvGFNQJxU/c4Akr0Qh8Vtq9Q
9W2PchZwG42cgGZTBBW7wOQ3aun2oXuhYEjtl/1hb3iNGByAIBSQwJiu11+pE62fu7mGD/xgp5+d
WhJM3NijIDPnKVgVjjZcx/X4rVMNndV3bcjaIyOHyr502XH3FuINg1DnxO+BG48oyeumBEVnGxol
IlhPKvt9f/zbNyEyZRwsD5QLTLTYSbVD1HiMVZ2FhnFSLK+wnql7VqmkemRroXDhg9rI4QyE4qOQ
oQlpUdcjC5ve79hDvhyj/Zl9TAQwPFAB8MS+mKWJUiVXFsfFRGaPqX4mq9reWig8mQ0AFVG5AO9i
rWu3wcM5Qj1PqCc/Qe/rl3iHpOZBb3a7wKi+NEFWhgg137eC4dbYNDnj1LZh1BEP1OOynPvGmUbm
EpoAyxoeVWKlZFYoBnrnpnM4fNfUJypjmdocHtgvjV/KoMcXTB6nywSVWzWH+XNi/WUb3+5v183h
YYw4NSMqz0WmrAnZFQdNQaYQXHQ+AYKjlTnxmxLwRMMjB3czWomv9ZzEiooQhj6Eho4sBGOeLAqz
JQCQNSREQRzCS9DXAmKNJVlvkR7ouGZ+dqvdaCZgIEH7iF5gnJFJ3D96ZLLUaJ0+XNixTE8jORj9
ab8SAIAEfA0BHm77hBm0cxHNyjKELTqgHxn+7B8feSxEvE28+bFL1+NnVT7iHdpPoaG9WubHnYTy
/NpBQSTcRt6iAOdMuBWGpi3nuiFDGHfW4Rdp3uE4oj8aUJWcD59nHtafX7E+j5clHYE0+TlkFy2R
uC0bxhTj84wftigyisIGopE6KU7rDuHcP2vNk06Dvn3dr4ErEeIhIEnTuHMGEaWbekZSeI7kbbBh
TXXOOc3LtYE5FqN41UxUMnUWEHHRySleZu1l7C/K5f4sthYKFdUIdSLsclsUHmdWP01dP4e99orW
bC09N/uDOsjsgowBeQ3QlOKluda12sw1qp7bOST0C/H76dP9GXBVrqNfQE7wcJTLG/4ibLQefurb
0bEmbQnr5tQ2PjhDIvU5g03qvSJ7HpXDfXEbpskA4xDCbLBP4CQUAhh6i7xsYUTwV5vBN0F4TGVQ
jQ2VGLB6wLSAeeMW+Zq4OlJyNqxTTBy/1j7k5EVpqv3TADyOl9vwNjw3taqj3sI8ttkAQvafuVcN
33ev0mp4QSnpVNqpnVN0fgEgrj1X+TsMFIhbQGsNOwXUiVg01EzDZNLK7UJg4tKTupNqgNu/1fD8
bF49De101mnNMHyMkg4lGMydlL03AoRtlDOL2iyPupAujjf/WKQtbDZ2ESLbeJAgTgsLKxYjKwZ8
4nFKxtBK/Mnx0vKpm/a79m9c9XjcIplhijGqGU3mxjmzhrBh9FwikbGMx+odDzgTjwccceCLbt8P
M6U2NWk8hTVKYb2ylBjZjeO8Gl646OLOyOfFJWOoxoeq9N9zzBCjAuiE84bcwDXyASDHUctwTXfs
oOJXcgltaZmXFoKeh5sK0eO2k2pBlNOcQkCmOzQFLfxF3+9p4OnJK+eBy+HRqvVRGJIpyuxxmULA
BLwj3pH7xwfhBi4G4I3hDIuPksGJjX6wuinUJr9H9WIi2aUb1ygvvORPWxuNKGzh+/FiXKY2ikac
NP+X8rMdPCZrSL6xiZDLRfcJTs2MimRhE4G4ZVCAOB7DLj8txXln+x3YCrwT4IohzskRWKK7mrlE
jybubo/0j6J6k7k/6L8WICxR0XedCZAx/PnXWXtKpoe9lwGGR2E+fz9z9k1heUpVnfQ2g7Nnj5G3
GN80U6Li21OwFiB4k/2AAtgI4OXQaE7TcGzSYNIkDuWtirkI1F6+wUzQHWd9Ckaa1E7XOAik1i8x
CUzJdbwxA8RiEUYCIJ6TnglL1DSguzObtg8LpTraBT0r+J3m4rhbE0AHogIMXjGOhFis6M4tBfW9
2oVdYE3uUVP2P3vAMHQlQFimLtWU0sh1CACL7uhEXqJLdL2hCHiRoA1DSgEnTSyGNSKnTSI3dYLC
Yl5V6H6uSAIxWxIA3sNeBQEdssKCLnTqjgoBnzgHZvBU5CDJW8jGF3arTarIdIfUDYzZ7/JD+223
juEP/fv5+nqnUsUexrnD8CPzp6IEYdiy22KDfN4GUJOjF9CjkE/wyjmq4w4Msaj6Dxq0G0DfMa+X
NQPfXKIrCYJBapq5GmsNEpLydflqy6hCNk4b+hHxdDluTv4+X0+gy7Rmds3MDZb8FKdo7/dA999q
4A3l2XheGAwuD2ETTUmatS1CigEw/J6pVJ77db+aOW4ISFCVNwMXPFRXr3BX9JEdjH41fe5iyavq
9tbE+lwNLxxkZo6LqQ0YvpwpWgNdEvPE6ofM2b+VUO4F2BDoSbFOIiqXxrqej0YRBUrla/TFLH/u
XqXV+MJhQK96Re0BIgkW3Xfrk77ffYTDw2t23/C4N0geo1xIPS5NFNjTx9Qr0tf7n7+xUVfDC6Yi
jfHIKQcMDyRd33vOcpDRIm2ctJUEYYFydHAxlh4Sat/pj7l6uj+BzeFtJBjQn4fHYYR34ICHdFra
XRQUpuI9GNn+QiKUkIEhBA1okGW7MUWTURCq92MUHKyi9x1wzez//uvxBUsxs8RUEmeIghQ8kvGT
vrzD0qGqgdMWgdsEeE8hUIWcDMkGMNwEJfnpJD9lWOutDXQ1/A2PZGu00ZjBDKnTU27+is1fGpFc
yBuWglNFgHXpDUMszkCzSDUbKpZI747Wcbjky9Ns/96vhisZ4jQaI4nN2OZqiH5E/TFe5nfYIdz3
CKSC5AxVqEKMqo7iHvBeXDgoxIYL77FF1sFg4ySYKOsHQf4blZCYiKz6zImbcrCC/oOjfTL7H/dX
aEML4LsAJhL0Wsi3iWm8uER3DNoldjBM5WNiXJIXtzrFxU7mc/4UQakjnrPcXt++N5HqNJq+gphe
PcfHvj/fn8XGdl0NL9w6S2tVadRgeBJY7lfHc8av9wXwAdbBQrxkAc/itgLEICJssXZ1tFppHBJo
NPei0OkCuHdj5yG7vX9HIVmIyD9ePPAzxMo0Yo1Z3hrgoZiN2os7P3MlGt9YK86Xw+0GPDGAMNZO
TO/mNq2Mwg3i/GC6Xjkf1Vmijo09uxLBN92Vo2eXtWZSVsJTfU2s85ie7itjY3hERhBTABgdCU/R
j6TVMsG643LovregPcdulehgY4lc5Px5WhuFXTcBqhg+DFO6MglBuWSQC7oTE13iJ23NAeERFCwh
wgDGPMF+D2M6lqOuA+P0uNinvrzsX6K3hkZAFwBFJb4La3Vqp9EtknB0niY/1R7eMTyQWRxdwKHo
gpeK8BSdjL5JQtv+M3Wp536+P/6WAjDuP+ML3kVVAmNWFxifGXjq+EXutzuJnrlFQjoTCw8nGGFg
kT7NnhclHtslCtpS8838UpWyXbSl4msJwikg0WRGDOGdYOjDYT6mjsQmycYXjF7XZGmSWxhf+VOk
B3N4xxa6/nzBBZsVCzjqBsOXEZ4JvsH23//QAVw75BEQIBFZFUYT4GN9USLU3TxSrfTy7qEyO3+y
Jc9yvsyC6UZGBDxenFYQjwVhmepeKdMUVEjBMHjG8nryB+2v+7v1RhFIafNmFTAYgPLc5GyJg3dh
qy4kyHO/WjyW7dWEML5gsY0ZPio1MT75ND1V4f2PvzlqHDKNpD/w/giX40G1ttX6TJ3CyQwSOCo5
x9ODmZ1RKCW5EGRC+ApeXQiEDgtTapMEzPkyZ6jefynYXpPE54Hulbg8ebxfTOwYOt48ttHAAThP
5tdSleh4cwYosEJVIxKeN3mvBM4qSuubODSyc4R+G9oxZsf7mrjZqGhLAeoBsLXhRoBTJtiLuNOV
pDU6M0hV/dCqp6TyrSL1VVnDvo2p4FXFUUlo98mRHmtl5L3hVlODilbTuVTqU1WeHFm/xI2prEQI
toMBVlfkFUQQ1dMBcp4eE3QR+717vZCoAu3EG38XdLKeR7qwLBspKmadDH2ZLmntV5nnst1FMbzw
jfOngWCdBw6FA1KgMK3JxsYJ7Orz0JzTxHcTSWRva7muRQjHoy/aylZj5qBi5VuVX+re9RTlPOqS
DbZhpwzgqxDEBXACrHDiTMw+Tec+doLEb1A75IIh4r5GtnYWyJhBtYVSDLzd+f+vjnkR9Z0B/hQn
qHPPyA5pdlFklHBbS3UtQjgkugvGR4OLaNXXLPZsxY/S5/j7/XlsLhRSSmACAf/SjS0x83Q2llSx
g8b8SKIwfYceXAswNOQ1cNpFoFU1606FoFYUJGgOpPiM7YUpgVEQMVaUufEawZtqGLvMnMZtqYUa
q7OCDGt6JDKilA1Nr0QIahjqHrz9M0T01ckpNU+LiVfu9kBwuNHkA3AJTosNvNh6O+V2VKl6QtPQ
RertsUkljsGGljkFrYqDjdp+MI6shx80NgOIY6Zh4fjWwdrt/vHED/jz0d0QJVY3r5RCJYmVzCoN
29hvEkTJTrs36Wp84bBNKutaNKujof0tNU4T2X+f4q1r4qEFRCb3kderoxVgFnGXlobTaTY+KcrH
/V8PFJ2OimVsUghZDx/Z+qwMk5uGhvtiok+JzOvb2KDAL4ClBnUw8M0c4fOJAyRgpmpp2LNQj84D
C+m436mBiQCDPs4x2LVEWnIjSTpDY5hCRr93xjFFp3rl2+5V4nUYOMtwzDgSfb1K9mJHjba0adgY
x8UbDYkh4jt85RojG3Y9vHAhRMnQdmPcpWG7eE70F6OnhJ2iSGJNZVKEe5rO6DHgRnUaLuTRZGgm
+rlqsVT+e5YKvcqwUBtlSW5TkbhK1DS0o4M+H8lums23tfp3fGGtuiTBI8JW0lCDng9zc3jH5wPH
YAAPwF0n4TQjIaC2Sz3gPJA/8+AtuxMa/PNxHJBqwHsdZ2K9k5iWmLFbFBk49D3dfC0NyTNiw5hy
dxJtzxBSwmtL+P6iWpJyydwsNM6oGF8ySUnM1h7iQVbe/ATqFUtVWZvU7hRrediYP43KH0+udrJk
relVHrYQzwMcb97dC9FQpB3Wi5RnY6TVM6Tw2FvzaUoPVvqUxwelPRB4smO3eDPxO11Wj7O5eMCL
Q6bL039COAUYGrT8GhfIbZ+jz2Oz35SDrx+gWYQ8OBO0oBs0HrLQeX3MwzQGbO9E6a/dexdMocBQ
QvH4VnFvzbHZLY5OaRj1H40fdb23lAVw+uvhhdXJsrkcUxfDJ8xLDXpIpn7/4eMkzIBa4S7C6RPO
NmssOqpqSsO6hpUln5XdbC+YAioOcJsCWQeqK2FjlW1edEtnJLxGo/U7GeJ3Y/+shuf/v/K7bWue
YnRQQnGsc1Dhakj0y/eHcCxwS6OAhaebUJUmDF8lc2G2I0pW0T127s5Dr3luanv7NxFApVgcJObw
4BKE2BTU212d8QLx/yXjIVYkFmRrEujUw+OtuE5viidG8M62eepgjcpjlR/c6ohKmXdM4UqEoOWk
LJa8yyHCrY8xWgId3jM8ZzGDieB+2VrLZTWBPLpJ0zC3HjL7TCTDb5hYF5mNf4YXrIQda2rTqAl8
jfhI6aVmH9waDIind0wCmWMUDwMLclPqk8aUWvZUpSEBUCnK0kMnC2jxjSLuVmAb/pHA53l1GFSi
lwXr0UTHrpg3/miK3ZVvOMzXAoT4iTU3YNwmWRqir0d5GWQIiu3vB0Ccsyzi0AnDu2ln6XFLaEjs
iwXU3m7GN/75QGjwSwVpILHrQG5Sg6S5C4BSP3oR8ZLJS/Zzx3AhIH1DBTqAe7i510qged60c4w1
SseT4npzuf9KW43PF/FKyQ1djGqOcBayr8D32ruxq/zzAcGx3hp73cDq2sTuaNMWaThn34zuPHfv
sRRX4wsXzgTHPusIw+cvfjy8Yh7vOGVX4wvLr00ts5wELrczov3w8T33Dern+J2J5y3uzPXqxzEb
49KBszqPlx/dbo4mLP716MLi6GXdDEM04Xx91+eDLuvOvHURXA8vrI0xE9bE2Zyi2PBUtoe5BADh
x/3l3zKl8OTR+hnxHc7Nv14fMLQX41gDA+hmhsc+20994U/NLLkxeRBVNHQAt8NCcEqum8RGVilT
14FMIoxiFCibL519SbLLWH1krgti+N0Fy1wtV+KEmG5jNdOMjFMaqvSLlXpq9/H+om3pBfESjgkB
/SEiu+tFo6QZzW5okzCzDkN9XtJzL7viJCLEiiKFgWWus3lasfyhVl/b+O/J/X1/FlvWm9PQoN4X
4L2bPlwlI6lZzHhnAVKMV3XW7A8Vo7zn3/EFw5cDBx/pJsZv3U9pBHbq/ynK31YmiSDKZsEX8sq8
Ij/gxF1SZqDyDuZns/uPkxCuODKzwdY6TGLq/THzquijOZ+lrsbWKbxaqrfX3tUkVJsuXZ7mWRgx
f54OcXKJl5Mav+MmQv4SMXVEmnhP+fVSJbmtkVGrslA3z0ZQGJLh+VKIh/x6eMHUFq3b1JqN4Yvq
Z2qesj9NdozUM01+7N234IB6o69FwBUJNOH0JbObF8OC8ElWAdXiucogsVa32gBVDEoRgDxFbSU8
g/U6YddOduJ0eUg1uGX0e9sdG+VxymWsdbdnHC4HiLksHuiAhykcEMNm3ahwoimQSHsVaox3k4uA
qfhagHA2RmMu9aqEADR796wcNfe7cdJ4iZq8Qx0ix2iBJy5VqjpDtyRFET7N7Eszft6taXhlSGch
GQ5OLrHukZRWYzZOkofZxXyhsmzZreVA/gfVxXjsorwSVG9rNU+aW0x1TFlI0Gll+uh0+2MlawHC
NVQNoz1aHQQ46aFtDlN/vL88G/t0NQHhIJRkspWFYfySfZ/Mx7HwUf+Wmp/2SwHejnflRFIRAfb1
MtF06sAfl9YhrDi7DPpDE18ydrkvZEsXcM6Q1+fl/DfM1KxRI9VFuWBo/l27Xw3ty/3h+TeuTROq
A6+GFzTRj1SpJtViIcsHv2r9oj84kawB+NYcOMwbFS4AxQMLvF6ogtWmmdKMhVX2FGpEkgLamsL1
6HwzXF0RhbXklplh9M58bChDpz3mNaME6LIxBcQz8PF4svNqZuGGMMkc2TZSvKGhvLIylJERyoYX
bgiCelr0DsPwERTNQtl521gieMtvLPkcKCUmjeu2LLsYrGhhNhXepIOaLiDF/tPAHUsVQH7ebFKs
RnSIVWY5AJahxp6X5SMp+zPtq4sytpJLaGutrgUJ+raL1CEopwKKw6dZ55WT7JbbWC3A1kBOAFQT
QuG6oIwBrMjoJTgDTaP9UOwTyA4NWTRuw0AhuYtYK6LgsOMiRUGFFHtWsogEWfatMT+40bFNzqWs
Y8zGSuH6hAXnMBFUvAjXdZbGaaujR1bYW37xY5J1meK2QbAdq+GFY92aSua6DeA0yASBdrk6E/pN
SbyeHSP/vpXanAiqH3H6+GNMjO3qdkWmvOH4puakZ37OJCZkc3woGx0PNd7qWrjw9MlRe3NEZL35
W5nOlB32fz7HG6NJBSJzQAatLVRkm23Tlx2YJ6unubnIuidtfT1S38Dgo8QVvVKF4YGAVKvcBgXo
0D3+SRWJ87o9OjBGoNVGPEtMCjkx01t1Qth7tg7t8IHI4vZbpw3whn/GF9a+RA/cGuRRCXo/fT6R
5Ju1PyjNs0CgCERlHMKurrBNx9Jluh1h9WG+vJc+kWEEbr17Pj5KyrBzeAGn4GwohZIbtOZJ9u7R
Gj446kE3vMg90N/7dxEEoRAY0RpYWa6oq3uO6IneTDXmwZ6zwfFov7uSGRoGkx9+edAMhGNrAZU7
FDNTJwQVm+TooJwjNSTneMvs8Tas8GS4aRVzZHGrOq3TzXHoqr5uF97gZUBnS9m1+YqLhgnclghC
wAlHsaIwEQYedW1aOohBTxj9Yo4nQ33O09DqgUHxo+Yd1uNanLgBrDpJE7uNQz33WX4gu9sBQS/w
/xBsB1oeGTphfLS1mMbMxoVXWT+64eNsXPZvLIQc4FyCMwehXmG5LI2aaWXWSQhSeEd5mof9wXY8
JFBao2KVODW1cKH2E7MZmi3DvHaXJXuwH3Z/P04DGFmAZAeBvsijWagGUDTAGIXEucTJWfZW3Ljm
cOXgcgBuFLFkkYhyznQ24lqKQ7UM8hq0/MdYPbjZ53o8j7LOZRu2BLJgxZHhBfZOJBOYNJJkiWvG
4YJOr+kpzz4o7GIE9js8g5UcwTMgvRobEfehdPd1YT4rft1XiWwegq3KqV5x4hlonB5t7dJYflv6
wx93P8AJewq7lvP/cNy2MA+zBEcSOjOADzlF01GTebIaw62JwD3jeBRUYKA14domosNUS4Y2T8LK
s6cn6j4Z9SGtvkleF1tbDJRVAJ/jzc2Zf9dS2Oga46Kg0mOwflP7GBe+nh3c0tNyf5KxDWzc57CI
eAagvAYBFhET1qMyye27GGls8kiOjiM5jBvXuY1CAFgqkM/gQAoaqbWubmbLiEMbzaqTzos1X9+P
U+GODidVQfcVdHERbvTYtYY4L5D9qlTNj73MViX31MYarQQITwwXQUdzUBwajqbix9OhGt6hBUgA
jQH4Em0FkPe1xhcWR6SKDRo2aekRpfR+3z+AWzPAtoW7hjTzLXw0h8F047wEGoLGXjWfJ2U3CZOL
OD/H6sMh4W1mBSUAQGxVhEMXdfvSgj9HxoS1NQO4yrj5OJIAodn1ClllHQ+MmAXyU915TMgl2Q/h
5cjOfyVoawn2xPqltyEhr7xWeeqN834dABiM5zZwO2CrFlaIgXO20J2oAIuE5tXkkMs8wo2zhrsC
QWsQxL2xuK4n0OdDaZqRjXAse44a91jo8clp93s3qDTEm56XNYDVQDjQSzaZRRQ5WagWJ8P1pLyh
G3rG0JzGAJAwBHwFPeu9vgwIKefhNJyWV3XYb49Ww3PxV15zraIutlJoHpL2U888dI5bdrMx8HYk
nMEFqSK4amImNZtQSNc5bh6ifJh50gbtG07zanhhmyZG1zUaunaHdXqh+UFxPrQoqJM9Ijf2Ethb
eBc/VMbgDuIX4dU68Ur7Tu+0LGTJQckfxgYVDO/YSbwAA49I9L4GH/BahAK2cGNU7QxQcGo/x7kk
IbW1keCnoeaTk27jalgPT5y0R5ARlUk1673pJQMi+f553lIEB/ZxxgHgj8TKiMFwS6NheRHS4dmY
j6V5HpLvcG3eIQXXJ6weqNvQBHQ9DVWJFo2lEXbTjNKIrwvoQxbSeq3x5T1ycFejXx2QVCI3c57M
yEnFZh660yd9+hjrntL4WiaZzQYcE1cDamORzOGFEuI10eYqqUagecK+OdHaA1ZiQWGUc6YZauy8
QXvNrUv3jhAhMupIvvBmcyDzE7YCGl72o75UwKERPztX2vH+0m3tNARTARrHcxxdlQST5eZG3GoW
HsqgGPEK9qFu97/IeBdsAD55bgcJ7fUe6KpuSh0dODqtfCqGb/ZuumlYLKwMnAPc3bf8Mc4wL/Hk
8pDI8NCDc6o6F/vBPRCBOw92A2pHwGI9hYHkqelQhphXf8C1QXb3yOBT+Hd8EWtdTdGg2EtBQ7Ud
vTm6LN1HfTc1GmQAacjr+HmwwhXUYGlJDm4LqMF06YV5yZK8Q884fEBkgFPBumGe0LUh7Q0NmFXS
oYLoYgwSD2TjXcFLux14IW91lYItQdxLI1FX03BYnouvaFc8tJ6iHxvn2bJP+88EXmGgzUZ7TQuO
/1rfMaL/w9gCkWM2mT8hJRnVkslsnTpw4WMrwa0FylRwREbWp+pg8FqZ8qF7Yel/HF5YK7chKaV8
eFL8NdOfkcxf3rpgcbPybDBKUGGa1gs0KmWu92qDM+ccqOkXg5/IpnArAmvPeY8BCUQPMzEFE2uR
Oc49zN4SPdbkobS8aZTYc+4GrENrEIG0NjCNgPeATXw9izJO2TCwHi8j64lpflehY+Q5sQ7mfvTe
SpD4sp/1REmAIsP5No+j87Weft/fr5tr9e9ExHspnl2nBDkRzrZ1SYBvBEGBfrgvgmv0Zq1Q/Ib6
QxAH3vBbTWlnDE6ZU/iFzB/dn0xWH7UpAEcC7JBgYb2JFiXRgBz6BBRD2vuk8iJHciQ21+hqfMFh
I0qXzgCR0LB3/Hj8iMzk/sggKtPgDWLL4imMZ8B6O7VJgbWbbcyAWscqOjBUaexXAo+Zg3Cc17SK
qSNG866owaQVfnaXL6n99f7o/AYQVQzbDTQMbCzo5IXjENkDS+JuQX2gV5HLPPq26U+yJ8yWmlHv
i3c8+H1MtFpcL1IFX8acyikJa/V799TPv+/PYWt4JAmR8oRLDjdNmEM/O0NdRwgVVOUBrWpkNV1b
mwhAOlR/AuAIb0O4RKspJzWIlUAYQC51lnoO+pqOu5nMUJRxLYSbravXy2w3NIsKCEEFq3OaZI+j
rSUCQBNwdCAbeQ+89fAsB7lC11lolzV/g0cZfbmvgdtrWkOR7D/Di8GgXE0Mc0kw/Ewf6+kxMk+2
eRrYUad/l1QSatxSB/KcAGNwYDfUvp5KoikgBYtQR9TYfxvGX27/x5R19dm6I65FCMqI9WipxmbO
UevzIc/BnHKyJ7hofkt2v/gQmYCDj7OHxxJcgvVc1JxoSWomIKLQT+lwkJEH32odwwMGBbYoXHY3
DgfLZ32ezXx5acCyVKn/06NP9/W+KQDlp7x9Fu+hKgQBGfDvJsvS5aWafMv9mJD9QC5U2iGjg3gs
L7oTzetcu8yqnJ4GYOH1CFj4Elk3kFtdY1h0IkSQC6kXMCysVaBFMcuqeUkCbTyApDgzjwtobNCt
WpYm3lgrTufEW9YBXYLGYGtBqjPrY9zP+gvLQTVTVI/9bl8cDDNwiAGgRAgER2MtQKvLLIvn2H4p
n1UzKHNJ6dLW918PL5y7YiQTbXVivXTDY55fyknimN2e6/Xni2YW/V5Ue8Hna+xUDr+J+792dwch
SOCEqYgd4yYFLfh6hSJrABB3yawX2/6YPTSNZIWEGYCWBZEnxMMRQsNjC4VF6+Hryu4WzerGF7Q9
98AZdpiW+GiYv3eduTcpaPwKX4OTyoM1Zy3F0JROby02vhjU9pavUatJokRb07gWIJwIa657Y9Ag
QPmaAHJjIPcs6/8iHLqbOQhbFRHfOc8XiIgvCohHyW9/iRDl/3V/pQTf5v+lIEPk4uWLd7CYVi2V
zomqHlKWwSPuefI662TJVuvNxl15UG9SkMpBlAN8PAh1CFq3OqepM7UYXv6PtCtbshNXtl9EBEgM
4hX2VDN4ardfCLfbzSjm+evvUp04tzfaxCaoE21XP1RYiYZMpTJXrsybS8NOMepy+8sQRY6VPaXG
ebS/TTvZGG9Eiuv4ylmIlZKXNCz61+mFFsdhJ23bzfCSszDoXVIRlvavTei381u606i/j49QrYhv
ARWAGqfl55fgHdGijnevJWudqDx0dGf47D8SxL0qXCrsvnSE59SaAEdIu9fGyZgF1jBln7H6jwCR
UMXViutPxhS1Q9BwYqn9KyePQf+Q2qc2P98/vZK9vREhGauuBpYp6bT+tW0e++mykxsWwwO2h9Ai
bgp4bjew3DFXYi1vx/G1bB+T+MTm097PB0AdRhAoe2S1qSFvMjATNjR8eg1/lvTCdlZwis9HlzYA
A8GzvVLt3REk/7Opa15r8hzEz/HG198aKIQ5gIkSlXcI/pqSgaomo2/LbGhe5+gQWy7OT2O4YfOS
tPvKysU8EN4VAEfUfMOkS7vc23UMXEldvQZ+a7ywrZSC+OdL44QOnu9xWMwBhQiSIkx5N5A5qarX
WDkO1VPf/2wsxxiOe/caTgcUDZXlcDtueEmzcR4qJc/U11I76F97bbcmiGQvoIcwGdA32QlU9A5N
7TNuvkzse82+h4e9Xw+KU8GdgrQO4u0yOonnhTagl5Dxoiv2D60o/oj6jfW53QUUlEEHUKsIspmb
sFZMGtazbppe+AzW2beePyT0SW833I9bgwEpyELiEoIIVX4YVVZflSHLp5ek8lFPuHXRrU0CqB74
lsiYAx4hPeJpQrg1hnR80cbPjJzy2gFJ4rDfsCJGcCVFOrBKFaVToZLxRS3+ScAaVTypW3Q2t/7N
UoSk2yNho5ESiEhtQCNELlIZNt51t+ZDiEDRDEKA737B8oZrUz3QWg4RVlM6Znroop9V6za1g3Lz
+4d3ZVfwtBPgaGQ+AZYQX3LlCmRFUetdCdRmCIaQBs3odEjJo9oNxi3GvpVJQcXhceIEENRmSaI6
LYuoAU7XlyhwAoRBwgPr/Sl56/PT/TmtbNBCkOR/gJXMsFo6j1CXS6H8RhFYtLOHAsyu4In571zg
ri+XDVjpHtTrmEs8uXPypaxO1ZY63p8Fol5LESU4rccSwOOXlB/n/lwoP9Qt636j8ZqOVDEomRD4
wgtW3vyuN+bBrMzkbeJP1qmcN07xyvAYGW2HUPGCJI8MKldSK+qowvD4zv4MzG9b5PE3CyQgE4g4
ovIIVEC4ZZcLpE40Y50aF2+q34wuSvDCLYrmVQlQCwQH8SpD/HEpoU7CgEZaWLyN4yn/e+x+m8zf
eVTh9wP3ARYDANJu87SpYSp4obXKW5w9JuyRBF/3khjAyVmIkIs5MjjKhl4Pgtf1NOSndCvBfWNB
MD5w37BTCEDBlEiLlNaZPjWTil4f4dv88CV4olvv4ptzJCQApYSTKmq3ZXhJmcVd2mdgyiY/WOnk
x/tbsDW65GjW1J4LpcDoZpG5JEHwptvQgxvDh+8XUFbhQSEcJbNkt5wOuL1Br6/xt2J44KjQGp/L
4UC2kEo351UIQhhbMKvAX5BjUaARb4mVjfbbNLsgJ0E+R9mJN30/TQKaizQeAsG4npYqgc63qULV
wH4ra9Uh7Bh31d6nEaB0OlJrqNbBHND8aylB6TIlCZveeAurf/rwELYHu/q9e8sXImTTWmYtHW2I
MJ4bljnxuJNCVKwSMAu4FlDjhLC2XD8a8DlknWIYb7iBwv5QG45h7r3kBOLQRKtpNG6AvyZ75saQ
kmwM0KLGYE6h9m5loXH2VivolQMlqNfhmIPLABFmSbdbNac9wo0Me+EqqqvHjv5p/1bAgMM3R0RT
kJYtd1sNWrW3ghkkpeiW1Z/arcL2FesEZLTgJwWGEuonnde5moJJywzrrWJuj5hK+1pUB7L1mlzR
cNF/Fa2rRdDghmrVaiIFSZ6cvXXfirk8mKZrVSCoyw/JR5brSpCY7pW7lpSG2XcDZ2+z7iLqMbL9
xnAxEWk7otps+rjF+N+7qXCmsHDub/fagQLaF3yTYMGDMZQ0T9PRyS9MRWOl5qDyT+H3Nv/ACom3
GHI7okm67DY1VdfgFtGst6bPLzNtT7Z5uD+HlQtDkLCDMFN4TTDqyz0gaRQTntrsrQyLE21+BiHb
WKVVCe9lqnivotuIJMFuzCnUDHBCAwLgKLUzA8L8gTlcSSDLOSDlYmV1OGAO3G1ip/qAcYI+iysC
zuVN488I6LOUBzN7S9WHsf9dxxeyEwzzbmJFPSTsLOLm6DO+nIFptl1iGLjrlOmk6t605Zm9pzsW
oQ8YWEGeDKgHMDc35E9qCWpaEjX2W87dWnMHkEHrD9XkpvpnhOarP9XiVFKnjV2VHOfdYR0Ih3RU
YhLEwPC/5eyiKAhakijmWzQ+NV9pu48Z5X3xroeXtl8NsnpOIgyvV6lzMvBj7/F6zyIJgm4Vmihb
9Xoy2smy0O4ndRLjgeys18LnY3i0u8ICocv8DewjoTMhVTiZb7PdOkkWOenf+78fsRDAMdDtWhD5
LJc/CeCBTAbK9CwQiwUOkGsfWKD37oHvDReQul0KKKesbNCAOngLsiNNX9KdBbdihQSa4T0oCCMo
Ew4AKhP3KLQJ3jr+iTk5/7R7fYBAEy0iYciBMpWO5zDPTZeTVHnrm4P1Ymyl8m7tH74eLwnR+RVB
chnIjGoLMgOZpLyheMAR3bOrjVTn7TUEAXjYwTK9w6UlvwaNnKok1NAIqS9fTIbUduhU024dA5Qf
gUGsD8IqN6HTpMurBjULyts4vSbJpdo4oreODYbH7YNIGsIQsLLLE2RMChgfYjSjULW3qXOTH93w
tMnAJuEy3o8RuDEAToL/JODLSyF00OykKRs0jMrPVfSiMSe1nbNuRI66s1e0EIUzi5sbAW3AZOT5
1ANS2hEbA7xdnLl97fj33Ud2Mb40lcxquDWZGH8uHCTX+BYXwMqZRe080EMConQLvm/qaaj7kOlv
ZgC27pfS3/35iKAgRoMyelQoy9D7RjfzcWzxoiA9dxyr2cqorn2+YPIH8TROlSVXrdEcnWcamMQ3
3jjthf/6wNdfjS6kX7mtdd3YtGsxell9yckrA5n8fQE3Cg3cApx7JOdhMm5DTb2ShmmX1ZmfAcCf
j5ZvTKjrHLZYJ29WCWKQY0GZoqjuAifJch6RkjSqlSiF35JnTXm2vfuz2Bpe8u7LNO7yuApLv3KG
5GC1h/vDry3S9dfLLlNSNApBrMNnP4qKuEkP0M3edJS0QFJmOTHqrDPFDOb4qDQn+j8ukGS3h0Sv
OahQS79TL8qrttXmWvzzhcuHrwfeHb4F4n3w+KQFUgct6lGkVfqtMp8L/jgOp5J/T4pP+XgxyBmk
2uf7O3JjxHGDIiOCk4T4Flr/SPMZ67kIqm7M/dw+JZ9xUf/Ot150K5uOxojgdIPRgJGVQQwNT/ME
ZFa5P+kcQdJLnaFEnG+o38rBpSLehFwt4Nc3KbAJXDHU7KPSnwwHns3Bmorj/ZValYB6B7wbQfuK
+NNS85SADSaNqsI3glOo/B6sDVTg1viSQ5aUetrmY1H4ekodMv5O5w3lWxOAXogA1KEaB06lZDo6
NAcvOlVJfIu6iAdlWy732j6LQyQ6UgMOLd+fcapqSt7MiY+sFBAFinKs6F6vCacVLWtBiQawCrRD
Uo+4NGPVQitPvw2PNoLJqG/eyY+BOLJwNpAfEpBocH5JFrDqmT3XvZr6TX5M6GU2HdRkBX/tP0vI
raELPOr9hC1fniUwY2i5oSWZTwxkoVCIsKHVa1sNM4GbQsQh0GxzOX5i9WNGcUXjEuqef/NG2+tZ
UgF1F4lsIQJTWI4faTQY1LLmPo8egs/WtF8VwLUmnu3YZwE4XA5fTMbcaJWS+Vb4dUgDh5Y7WziJ
XQZ8BmyvAGCs+Ep2WaqxEuW5H1eu0X0zp73Pk+X4MptlyeOJBz3G1+2jDSKX/ft7/flyd/PQTgND
nTC89YQYXJtsWAqhRtItJBKyKFkSGOIb8pZmysI6SsvMn03w7JfdA6Vv0IjaiB9UZfdTC0t1LUw6
q2zIQMNqF5k/aU8sdyj5fF/XVm44QBbEVECkjRejNL6e8tEEg1ImbEaRNk6XFA7XDsXpvpgVlRMC
BN8k0As3EP5Ez7FiWlH74HDh+bEuPnD/IE+OYDvQYDi2cpscbiU1s4qi8mn5puqOkW+s08qmAy4k
SvEBJYERlO63uLBpmrak9A1y4J8+jd/q8bBVgLW2SLAaCFDDw0H4UlJsK9f0KhkhY+Sl2+Hv3jcK
niYoqAQ1E4oeb6txpgYLl6tJ7U9R5k6HcfrIBEQvJ1Eyw0B2Ix0mVYHVMMao9l9Sqzpk+Lv/FCFr
g5sHKnFbZ5JphW0NvMYCgbKla6MT1R7uS1hRB7ze/pUgme7WqrSagdbBn8PMCS1yQHr5qPR/FbtD
yNgL0ZUcsFUToHQ5ghXF81RPo1754c8qutjlB/QNTiXuTjCTgRRBHOerB52l9KE6mWblN8W3qXKJ
teXOrJ3VawHSVidDWnYRhQCdnzX1HOzFOsF7QQjIQDE+jCxyjcvvZ1k5k0EZSp92bmk541ZVwMrn
L8aXVI2OzRRoEcafakcdHO3r/WO04uwthhfir5a/6GZS1AqOkVVfFOYEiDfsxuSJFUL3aADSUXeF
BNpShAaeYzMmrPST9Hm+dFvc3KszuBpe2l9TrSLSmSaGb8CHpR4b7TjU6Ya2re7ClRDpeaWZvB9R
z1T6OT8xOKyX+7uwMbxMiQofZqiyxCp9M3fTYrvCe218PKqQHoXBNm6CxGMdMUQpk9K322NVOGQ3
Vg5bjKERxsDzE8gBaYtjznvOQ1b4HB2h/iwbJ91wtNc2Ge8EE520EEQEB8LyDBl9WvWhORb+MHCn
OnfBY9htOKtbIqRzFFeFViotRNix4piP4Zek3MkKKLxVpAIEwwz+w7UpKVutDUpAeyP3+XgoayfU
nP3HCFommtmjJA2UCstVaoI4BhFGyv1A+RQbD8EWEffKnYNLAAENxMeQyWfSLlA+NHbcmNxX53Ob
lU4XFU6dnf++P4u1jQC2haBhBN4NuKSXszC7UlU0Vcl9lfhKhZ6jUIitW2dLhrQTXCN9NqDDkl9/
59ZrzQ99tf9phc5fwtMTZNPIPixnkYBrSDM7hMjG8dvQv9KNRRJLLbn2YE6GTRXxntsXdIm+vJoy
p4VPtQNHajo6qdGZojZaO+7eDUQCMAM8svCMlitm6yLMA4VaqZ+2v7LkWGmn1NqYy8pm4CwJun0R
FbjpBhYSswznKMx8NE6dlQON3tTh9/1ZrCwXYNuoqxOd027zQBnheWOnJPWn6UvSA97i5KifvS9j
RTvgJAm+ZuSQGSgoljveJHqaxVGLoEZ1VhXndVScvcwKwoIgm4vIjOjrDYpdSQOLObNolUEGL5vj
q5rXG7stzv3yWCEJ9N4PDMgvwcqynINRoAS+Rx9pPzgHHUI/u69RQY4JEhAYcdHlVHKW+kjJ43ag
iT8DTPFYb8Ubbg8S8rgwfQB9IfVzk2hP+ymw7SFJfZ2cUwZv+GhuFZOsiMDAgrEB4R4IkzZ5GBmd
6siO/ZictLkHsyA56Fudz1d2YSFE/P7KKQtFhDJBiz+f/9QZSBKT3UldMFiLdlegYoTTekPqg4BK
18QZgYBvpPmqxJ/va8La98OrhDZgD/CGlk4RI31rIi8Q4x5KXfNCkOq7L2BtFwQOS3DmYb9lVWNN
nBtFzGIfDzdLPVjF69C490WszuFKhPiEqz2oxzpUw8rCRqcXQl+N/S4fHCVR5YEYpQEiWsmjbAza
BxUPsAX5kdeHZOMFfWvwGFB9uKxF6OeWXCSkDQF3ClNAh3Mh5hNhn20wio9PFt39foMgcUMI9x4Q
DWmdgPhobWH3/OhLATKyv/bvwvXo0i2a2eipjRZ5ERxXt8if4dvfH3/lICFADE9DvE1Ek5HlLoem
Xg1DTUJftZ9H5YUj4mBv7MS6CNHIEZURuN0kZY6YWVkZNUM/Nk4Nf5zpoxJszGLlrAIZikC6iFhB
KaRboWVRktKURT7rY3f8Y46jDWVYncOVAEmhlXqadXRtiPxyftbS57iEV7b7HY1gEkIxCCIi9wD3
crkTnToEmtqUsBlzdRxazeHVl/t7vbpKKLsGCAtu001GYDYKqiS5DqPRnfPPaXvZPzxQGiKnK6Am
cqgYDdraJC+UyA+yc00u0z7GP9z8yKfjiQUNwyMaF9ByfaYwS/lcYvjGfh2+BtUHTin4vS2RLYFb
KZdAJFHByhmEfLCopZPSyAn/rD5gUkXfblU8TxDFlcE4hHWDluYk89X0YumutbNtxvsSCcpFUfYO
mkf5VgBHco6Ies/9ejrNxI3ZA9jw9J3Uhf+RIur0QCkHqiBZn3tVz3Meqpmf0INVu63tBMXPqR03
rri104paWMFOD1/jpo9COtdha7Y597XmbL+22QeO0/XwkkbzwAqMbsR+95rpDMCddn/cV4dbbxgQ
EyQp0cwHzHs3wK7SnMO2H3nuU3Ym6VGLTsQ+0518Pu+bIRoVw2AI8ypnmHTaJxG4gbFKmZsZ/6CW
7gPbIC43cM4iSXabwuoR9amMNPM77SEOn4zdMAQRfTaRe0MMGg63pNXWHMXazI3Mj4PAncrQHbby
oGvn6FqC+P2VHzOFTR6BPxBpE9tBhUJr7L//MQPk0+HSi/IdaXwjaBhYYZHjm9lLdujGD1wLwFAg
z42KIGClpWuB8Gme45kjjYsqT3qI+O6oDxhIURNuUBg9YEylFwm4xkKeFRgf8U8ynJu/yUfshWga
g7tZFKzKAEozykqW2CPSbrZTRue0OEWm0+zPJGIeCDUI7il0MZAPErCVg8IqJPds5XvqseID2ixe
nLB7Ao0tF+uMecu4OTVYJuqS8aIPzmAcq3l3zASTAAEY1ko0Y5N9gJAWrUkqnvlsfNDiS7bhxayZ
JBhtEAFgpdCDRVK2oCybLosxfMvd2XhIMqfnlzn/iBRBzIu0N06VHL5SgtiOUwuYgHRyC5Tqzw66
FqOp8H3zuuKRgfkQkR+U1AO7bpKlWoejHhucIaBR0fM8vyr2a7xV0LtiOXQVpkOwDGuoGZeWq2y7
LEcr+NTPMjRp76eNddoaXjIcoAwsUxJg+DlGechjtR+Hg+ghivxwPTBURsqJpbaPpizXeeK3gMlM
br5Rirf2+dfDSxdoByxrM5oYPuTHLPk6WjtblYirDeAeUNpr0DcUHknLr5GiZHqcxP6M1Nv8Svcv
v+A8oeJZAiyonLfqZ/SdzDsy+qQ+sT/jnR2dxddDzfCuQqBBhA6lr7ftlkxV3/V+XThdcdK3QFAr
538xvnR6GgTBDF2Mz/hfoXIY1aMV/n1fxVZ2GF48QlUomkBMTKaSi+1uyJATQDvq+rNx1vov94cX
B0QKtS2Gl26erlP1gFsYfsocnp4TVCeCJcZw0b2s2g1Zxm6At1a0XEHM8IZ0T2FpQtQy7Pwoyp1Y
/zV/uz+XtaW6Gl9eqjJXen0Ms85vvUY7pFuI7rXNvh5eWqqBljwNW3w+NR7i5GkeH5tqww9YuRuA
msTbDT1G4dPLgdWmGdXWQtWrH2uPPHYzeinAhbf/BQSOG5QLoD4R/t7NG9GmqAxWQrvBnltOVVRO
vNXu9XYnlhKkpQImo7ArISEqnaQFL/hh704L5jURVCIgTMJFvbx3lNyqCjUhjR9/AyHCWPy8P/zt
TmN4AThAvYyAA0ifT6qs7ks1aX2SXPTYRR31fkwdwlSod8CTCmSBuNWkYEmftBOePpXimWe7jx2O
Ws77c7jZAiEAjJCCDAHvUNnhK4NQRRuzNPCy5yJ0yW6yAml4cZKvHPqqyvnUGxgeTIoI4zqJ8ndo
7I3TSzKkNWq62EjbIAm8oKMOWKidgey9fiABgRiUusJtFXxly1nYtAkVGna2V0w/A3bk0VYZws1J
ggARihEhbpH1lk5STpUR3GGF7enai6YWboUX4rA7KAMhYH9HZ3MUmiCwIWkDnTV0tu+jyD/ozS/a
/Lp/kG5sEi4ehG4F4loUYclZ9SFOTIKMRuhPJHRjuKsgcVOnl9jaKkZYWStMAMVd4N0FYEnm60FH
kgE6AUHEOBn9a9391fYb0bE1ERRLhZcQQTRATn3PutLSqYpCP0PfE/MVfeDT/nR/udZEAM0KFIJg
IEGycnmk6Fik5qTFmEVwNH8G6cn4/QEBKPVCFACccTd8r3zIDVJUiuJF2muaPcEINluKJw7MwinA
liMl8P8iJK9yZvN7QWLoc9st0seyf7Wzx4Y6OpoUgl5g60W0YqogTjwZRTtH0JoulyynbCSYkOJx
p6hQYz5me68LzAel7EI14EDhFb8UQAKlRuF8AwHF31r5a9pvahHuFkcKj1LQXkteppGqWauZmeLp
ohmGVjhGsnFu11YIPizMuAAvgb9gOYGmLWZWJZgAjY4WeHF3Nq/CJYcFuhpf2oGmnyOUobSKZ4fP
VuNY1df7Z3br+2WlKA2lLdB4zePDwe7BcMn+vC/gvT+6fGSvZyAd2Tpo7LYREmLmatzRYif5pvyi
vvJLe//bKwdFd+p/aOlMsRPQyxb1r9iCmw8ATARd3+Cm3yAUlBh8tnHQK7isjoCLgm1K2+KBWrHE
AOoiBIXoB0Kx8pU+RkNgZmMceDxzLHKM2Kno3dnaCH+sSUHClIoybZHKEXt5dbObc6MStMjAnThf
SnapzL/4L7qzGYA4cDjLgiMIKg9HTjpwgQZ2vCLWbK+ijyDxsclGYHl1EihZwJEAzgKKuZxEktT6
bBszJvF1pplT6D9j1dmqul051aJAUsAuRQ9gOZOgFL2WgDoh8FBXpf0o0405rA4PkwijgqvdkJ1c
QymzvGjg/rD0yfS0dG/QF1uA9BMy5Mg6wolWl0vUhkE+V8kQwKYcVMNNlcN9lVz9/Pcmocjxoi2b
FBtSC1OJG4MFntqmThFxZzekVmSUVcRGbdh14V8tJ5AnQ0u7GOowHTX6wIqNt9ja918PLx1Ry06j
udQwfPOq9p/raGP5V+zF4uslgxUFeYOC/DDw4vwc0EPQuZvtvFdFiIaEYCIHkE12Rewmp3nYWzbI
JA5MufTs0Oj7XXQEbf4VIc0ib9u6bRqIiKLzQN14C0u4psdwo6BdKLkAYZbkP/PUTMax7wNvAGY6
hA9yqucf1RZv3KoUpIeQ+hUV6DIOnybczi21Cjylc6M3rjvNZ77FL7u6GYIc1wTTHkSJ31+Z1SRt
xhSgRttrY6ebzsrsUmXDDxFGTbqC0DJcOLbAV942H0JOUEuUhDJcQX9lqHUiThm4JYrDh2rjul3T
jWtJ0raQUB3MfoCknhw05tb7n2WLiUimIx1qU2mB5vYS9nOovu8OOsJw2O8PYygGYEfSoVXSDPd4
YDJvSJ0QLct2Q82l8YV7fbXVfauA0EPB+Fr+Pci5Eydb/traYfp3BkjoLCWA6iEchpIxzyxeqXk2
gqMafECz37loGIracF2LI3A1ibopEI2aE+YZ3eMAkG1w2n89oKBDdFmBG4Dw73L8ONDhlfcp81L+
mKQP6VaAYvWIAueH5DgIDwHQWo4fKgrNIiAkvNF6qJP9dNFij1GMInr1iPiKpAGKFSZN0mS2Z7HO
eW3Lnc1ShYOEbRXOvgl41k1bJq63faXW0DD1B+pG+VbgesXi4bNRUSOocREcl1afs043p0C3PDa4
dcFfjwV+WFu9pVb2AOFeEf9Awg6MitIiqVNCtT7SLG9w1fA7y37sPkLIl4q2fSIAAp6H5RZnZa8r
FbbJo+OJmEd1v/+FNkxYIUAfAAaS+zZG4zjaeYTYTc/Blz91zj/3P/89dyLZayTORHUZWo2KbtfL
758UpS4GNtrekJ/N8LH7x8qfNP0YM6eejsNfwXQsCzezDsqG9V6xHuhOhwQnHsXg85NZ8AYr7q0q
MpjH8ic9PZv1Q5Yd789t5SpCrg4hL+CoEJiSI6hBVgUTGXXAkOaHmrhjdGiNM+ph0APgvqC1I4Y4
8DsqAkhM+WUcz6D+iJsx8mswxmj/TFt587XxwRSD+xQ9MpDQlh4Sc9+qQV/WkU+YO4Ck2th4ba2O
j3IMHXaQAqAvmamcGU2dTYAW6sWTkh3srWKPFUUHYS2gbCg+w4tRZvjAXVRrVT+YXoBWX4WWPKjj
/NDpz9kHYiyIyMPVxBoBWSVPJDYqXS3U1vC6xHTK1rHBe7N7qxFHRY04ThVsl7zVo5527YzSFi8Z
nmr6QHaTPiDPLOp6EXpEWB4/l+oYVxrg+WNseD09pNO5aD/f/35hjiR1X4wvbXUSpiUxZoyvDsfi
B2/SY1MnR8bAgm13zt42z+IGAVIFrzs8gUHFK+PQWmKmMyAfuqfDc77k6fn+bFaMCN6log2e6Ahw
A3PrgOKjY2jpXkkOoI6riBPbGy7CihEB5R4Cz2gQhBpWWfd0o6e1NQy6x0ag6J2WXmzLjSyn1w/3
57KihIKzGOoBZk3gfKR7imRWZ6nDrHvq/Mash3ELJrE2vmgADGAmmFTRWFo6WUVONdCjWZ5ZeYHy
kvn7P19wKYHFAmwl8P+Xw48VtaIMJE6ePp2rQ75FObp2bgUiBgh6xCFu0rYkbIgdRxXzmuHI84P6
wL8rIPRpXIDFPjCRfyXJRBBaTkalSGrmTcYhLh1lK+q0dmYBs0KNrKjdR95wuVCGGvDJnuBzFull
Mk9k+CPbWqzVrb4SIfn+YTIlNbonMEQ6P1ntX/pWC/rVKQi+mPdGyDctzMxIS7syjpmXBy8zf4h1
N9ld6wvDIbpb/leEdFpJqplx0UIEwG5Gf46qDTDd2pUELAwcQ8DpbiHKKPhgcOsSy+sqpzIO5vcM
Xk6xcZTWbAfo9lC2jz8AKkuTUCYQyIxqCgcXzcXoE+pX0sjV9cucXfafWbiIgH4i14O0vXRrJHNQ
mdWkmHjHnGmAcOzhI+PjCfDe2RlQruWZjVItVVDZjAuc40o60K0o2pp2ixINtBJBVPkmNwIHtUWZ
JTPhDLpJcGiq02AeUf1L6qfNqO/apqAaB6cWTNtIlIjDffWmrNocgQtw4nha7xDDZelRUZ7r0S3J
xlW7dsQEqzCuPqTvbwM6JFHrJpyYVxYXHQ2nnmKQ42zRB60IQXwQmFMRg4QXLVkTMzbCTq+h6ln0
leTfWutzm3/bXcSEpytaEiG/K9I+4G5dLpli1l2CnJnljVgyoB43dHHFXDEw8EHjgZu1ULaxHD4M
K3VmfW160+jk06EwN4Koa2sEb41BC0V1i0x+DvTbONSsMz0zAb5OcWhz0lC+qX+9ryTCqkquFdCH
mqChwlMNiIflNMqKFXNS4hCH6SPjB4amA2XqJpY7scSJe7ee90dH8CYAq4agXsYTQ9p7jk2LW2uE
1lsHcObsJn3Gkl0PL90iY5tauapieKP7Pj6q1qf7y7W668BiiSY8Iqcodu1KD1le9DWod0yPW092
8bpZnLA1vrADV+MPcVNOTYDxsweinaqtZlRrwwODLeiuRCGHnHdJ80E3s44ZMFnfEtW3z/tX52p4
uYRmqHg+kArDJ2rq1jEouzbefGtKgbpHwLBRJoIkjPQQaKOwnsNSoR7h52w+DdWFNJf95DI4QwJn
DGJvIHShFMtNKKZirMuo1sXFUYHQYQsZuuKJCDif4MTGC/8m4RmZajdHOaNe2boRGFRjM3Ysc+Ma
XxOCWxy2XJDkwftcTmJugky8meCZ86OiX6LwJUk3TOCqCDD9oY4WLxmYkaWIKIz0yh4iwwttNzNf
6uIYkdP+E4UnDFxwGxzxCPIvRcxKSNI+Hqln8k/IPhvd/gcAOmkhlSo6gmkgvF+ObysgUEHHR+pZ
vVNZyjEwtI0ZiBEkA4tiOIYtEP2Sgd9cSijx8p/JhM1WvrfJUf/WJBDkdsmhzI/zVgH1in7jHYZ6
Tph0sMFp0nTSsOCaXY7EG4kL+JGjp8b+UMK1BCLpBq8VC+3HVOIZ/eex/WpsFeGvzQB1nChVwFMD
L3FpBgon6QS3EDMwHqtTu7OzrXjawyUA+gdkAu+sc8vdmLjVlKYa4jxFLvKIl4yn+71aSEDYCDIA
jJONh1IWU983CfUm8kjq32Febij22gpdC5Acj2zgtE1LCFCHQ/BoThvndUWpRdU0EhhQOmGfliuk
FNzQKm0iHmdPZH4I28em33Bt1mZwLUKyG2WvlbMx4JSqxdf2JYu93TZjMQPpDp27vKyoPRAv6r5T
6/v+sOlidMl/MapS6xG/IR75ZoztwQzp4X/7fEkDqN5lE8oRsQHjBeRIDkzgB04QOkUKDlKw5CET
I21xSsI0tBBOK7XjdAi32A/E9skWD7lB4GDgJ922gaqHMouSfDS8qnlWI78onpr6EnP2AUsEGycg
qOC/vOEsSssqs5KQGl5GXXN0SnVDkdcUwUBQSLDYgK5Ovt36qknSamgMj5evVvt1ntHhYb+/JB6Q
iD+JxzxKXZYbUbVl0jdNBhH6Z/LcJxuKsLoRopcO0v+I2ejSUdUr9Os0Q2xEkTnjpyo85Mlx47Cu
ikB0DnBvEcLWJFVugjrSAd4yPDM4Whx4eFzSPPnVlz/vK8XqZlzJkaaCulBaFEBCevZwinUHtCDh
B+CnqNVF1hDVqCBHltG6RIsrVJjPEDGHjl58EoEJgOHuz2PN9OHVIFj64XbcoJqJOrVkLhH7NfVT
WX0OPvBqhJv07/hkeaKsYhhT3Qp0L5qe8UdB+Jqc7Hhj17dmIfmWkT7rtBWz4Kabf+qsjUVa22x4
38gNCx4eRDyWkxjxfptVA5OYW2c0v7T516jaELE6A4a3Clq1Yivkl0rRmGPLp9rwjOCL8UKHPz+w
zVfDS3c0NVq1ZyOG1zRHeyJb9CmrX4/QEkw4NhsYseUC6fNkF4ZeGMD2POj1JdmKbK2Pj8AZ6CkZ
Ml/S/hIzL+HJwnBMj4USOnX4+wPLg7Ttf8cX8q9euQ2ZchVUbVh9tDZ/sYuNV+Lq+bkaXvz+avhW
bclQ6xi+/4NNjqGes3HDcK9JsPAIVVGABwimDJKMp6YJ5hkntGQPpXamZXruynJDyNouXAuRdjkJ
JiM0KISY+VPlpuOGI7M6B2QFmUCrIkUrDV/mVgBuk9LwKHsjxXND3Ek/7t9ncT+DH8cURlVSA9CB
IC04MMOr2YPplsVHZoA8F8JkQJKiR8xynwNtbtLJLE1PzQ9T/DUuXufdpMgCNQ4YBvLXCPTe5Opo
1lltUaaml7SPzH7c35JTjI+0LMo48WJATGw5BfDM0jY2cOmoldvph343T540vqQKM6nTMCcY34B/
0b8axO+2WjDdniORm8PdD+wc8lwyXCgzRqalHN7krDqBAZS9mRyb3WVxSI9fC5HWac44sCwZhCT1
mXM33Grbd6try/GldWJxyWkgxlf/6evPafN5ryIALwdiNrx6wFGA6OFym4c4pVkyt9Rrm4eYXfbf
xxge4QWwEwFLfUMZ3XAlqhOOsFjADmo+unkzHT4wgSsJ0pXcK33U09CiXvRlQmE/efjfhpcunKD9
7wSSOXHG0s3yLQiEWOHlo2S5RNIBKkotsdTZpIiMRG5WnbTmOCLD8dPq97+uIEkEDxH2wX7LAYBy
KtIo77nuGfZf7CHSdkO3MLxowikysThN0lHiaEZW1VEPdfuV63CMPu3fCTxHBJYDjCCqnHYI7Srm
QZcb3qh6SvKHthX7XFM0kacGzSzAZ8iKLzUhHRoraWDRvSF8yJ2m2H+QMKwgscWFINgVlsOrU6kr
bAZAizp9VTnlsB8cieQu3oO4zwQxuBzOq9ByoewKBR0Xqm+/pi2KqxVbKsKpoi5XlETJ4MI2Rpvp
NJ9AuhM4pD/k9Ifdf9m9wQsR0qVZcJ6ExgARxknhHq032v6s6BnizSJUi12Gey0ZClFkE6MJLfeV
6AiKRYW7yk8remnpfouKxCuuZHE1I50hq8E4TQoPG/BdoZWUY3Ub01g5psAvgpoQNSp4O8vsfnD9
2GganPvR8Fgerd3kssitmnh2oCEf3v03/Pt18X+kfWdz5DiW7V+Z6O+cpTcvdidiSaaTTamMquoL
QypDEiBBA0OCv/4d1vR7raQyxM3esVGtEkAAFxfXnHuu1bV5lUOKxsSUZuwVMnn/mM9I0swWAH8W
tsWMkjy9CJXZq0GVTvVQqIRYCS3Tae0qv/X9AY96NcXizaSdyequxhRZlaL1MELaHvo8rSFhz84C
ujcPCeM5dLuIMDh1JFDKbIFctkjLICHlFj3urLXztua49eJ9QGUYqKbmy4GZFoth8NZat0WyuxU7
P7gxoxhXkFvbokyC6DoMvnKyImLzRXs7I7i1kGxCOvEN/AHNrYNs7ofBRRVPdhyhSntMbB0PciPs
beau1bWf2Ul04IRymd9xCMZCJKgXUQvIUvpgVykvk2zYkSnxL2ZkRFoXSEbk6JDcRU31QgOja1bf
NcSgIAP+ZZmfLFB7rtUXnZHtkykWOoYNDfo4N5ii6bey/E7qjTl+v/j6BKaLdwjKHsmUZaLRsBS4
aMMRzVC8a5btlGvGbK1c8OwyXs2xMEnqinMq5ATJrhLWxqJJmXm5FgCAfGYrR7J37op3qgWYRcuw
AJjnYSweK4bM/odhLWx2TqoA4plR5HOL4iWzuxi0DfgnWkFFRiLLg93tG3WfjRe3KYZYIWEDuwQm
9NyJ93Ql6OqnELxT9MFDg3O1r80Vu+fcYbwef/GeoBhx8Aai6YMfpETe1WW6ino5MwWQKDBNZkg/
IsuLm1H70s8zj3cPlrjqrL3bHXRxceRjRjLCI57x1sibLs7bFQKcQ77oH5rPpoln8SFDTPb9m3Hm
ZUTJIPBBoHObMUKLjSJ92ZS2ypqH/kDyGxKtrGBt+EVUQvMib8cStOu993wTsZf3P/6MsGJTQE4y
14XCwFpojrEt/ZbWefMw8U1dxwW9LXRCLm5BBNjczBIDxx5eAB6uU1n1FK5cUaNNgPzsgSaGrlzq
c1sUAPuArPs80bLMuCdhJUrTYg+kTrSfFGu+3hk5jV6Pv7hqZdM2vHIxvhsmZEp1ndhr7XvOncPr
KRY7NNqNW5mZwx4GRACdfUWuKppOw0qe8ewsKPlGwRGw3G9au4D9KevQJYA9TFVC7MRqd1TGXrB5
X6bObhcqBAABA5MIKoJOT9vPkKAbJU6b1xtgdqJu2/CVQNe5hYS4bag6cR0kWRbXGg2tOBwPjpaH
5b077pxkGnc9WUFzvBUr23Lmwibku0Dxukz8mrYolNGX5KEJE8T1tVoR27f7dDr+vMhXUVlkPUQx
Moxve/EUbqNxE7GLlQemgFOArUIex1kmNkePMGpE4OQuRJByEGYWl4ccccpwCn73Mwf/6uKwa781
AXph5UMXXpdkx1hK6xViunP79HqKxd1QuUHhk9Tlg5KJ3STU2+SXO7Gnq1jIkwZETjgFVuHzrag3
9Ro9/coSwoWaDbsWeZcK48suMfWucq7cy5XUvAQIK6p2XbTRXEhT5CieMSsrHiY7lfY2LFJ/zbI5
t4oARXBgcsCLgSqKU4E1MjXoVoDALxxSlIqq7ENPdpfqDlhNr6aY7+SrOxH0SgWUFuVDg43KD1Ls
jcu9tNMp5lW+miIrXN4bPaYogy8WoGBsH3SJ760s5JzyeL2QxXHMrSJy+OPYq2zDh31nbv/GRoFZ
bK5mh0W+LMlBiFyjCsgBmsA8dGTTst0qlfzZJbyaYnEWDgmF4pVdPAQiBuovZPv3l3B2/LleDS4F
gGBLj5wbFu1E6RcPuR8bZsLXzIJ5i0/9SRz0q/EX3x/NcSlVYHwZ3eV1TNhdCODwGoL07KV4NctC
nBhCg2WPMP+DV21tck2ho8KH9zdqbSELWRq08Pu+Bll98CUE1D1MInLFhpVJ1k5joWXRO9AqkB4u
Hka9zYINWdNPa+MvVKxygC7zx3l8JwkBN6Mrr8TK+MsEtlGyKCwDjA9+Tv6zWguXrw2/8FUcQYK+
JxAmBCa6L/6KGb42+uJ9sKlwQmi+4kGIK6/bqrUe8GclaGYIRAwP+IHlKy0GHgba0cUDWKW8bleX
d6WMmfP0vpyeXcWrWRYiNA5FMNg9dBINE6/eZ1H6/vhnr9qr8RcixMHC1uQBEFR8OqgjqQ/jGt3C
mRngBCFHAW9lNpwWp9wJiuq1Mc8fRBN3KCZpd6NYiXKd2SSUnYIBHxUG0HlLqIJWonTbQoJzLcvi
KPjRmeP20m0CPgtOL8DaCEKgp9bigeu6etI0M4+ev/fzJGB3Qq6cxNtFzFPAwndRmP3W/vbzwmkG
h1lHZidB7m5EsWYIrMywTBpNYUV4/XuG8mvkJ8OaB3FufFARz84QesDDNj7dJOo4vUeawjpG/CCm
+3aNQGVl/GBxCIT5hpwyHAL3VczSoL2cKQ7ZIh8pLyD+zsBqPV95FiIP1pG6H8ryewXf9H0xOrsC
ULoiEw9mgTc6A21kAOw0sEOuz1OR6cRbq6F8q5XmKlCYqogyz1ngxR7ZpVSmHBWg007SfTYsUO0e
u7X+VueWgdgSUlR4pN8y2dBoyJXJTetYAhWUf1QgUbl8n15PsFhF2GZKAVFiHQNyU47Xf+ecXw+/
eBp618sputVYxymLhyJd48Ff257FPegm5anGxPBGsFftoTFX3oSzZwxODUD9ATJHJ5bTeybbkdFa
utaxdRO0kePRfWTd2Jdb25CkV7MsNgl9p1BTicroY9QRcMiW6a/LzxisI2jXDYgWuBUWRl4jJvA2
dOF0DEOWljlLLzaFkWYB8xigx+jk45jLU7CNrBsAyzvaHtpPR4k5rTFOnztn1EtC5SH4Ay6b+eev
vB5n0m1phdo8VqiG9tpdYa2FM87MgAsGzxDhRHBELIN8FJCXMjCoA+zulzz6Wa3ZMG/fZuCOgAye
Gx3N4rTYI2SvrQY8J9OxRDdWce9/AVLr/VM+NwNIZqAlZvZNsEGf7lFr9W6ow9I8TsatOfEkmEjS
tyuhqzPbNBMQgEALPVLQYGQpSiObHAFa1GPW3Jn6rvr5/hrODT/fNeQ4ZiKQ5btZTNGYSauajpGT
5GNcrSVQzo0/173DskB55JsqTzqAJSWYtAYPj8rvAnPFOjqjLkBqhnb1yGfN/MPB6RHYU1BELOv1
8doOnraJkV+ujsDxByjE/BoAorXYfdm5k2BU6KPY56hVKO4m+64sthefwcz9hmN2ARpBp4PTRSBy
Mgad0gBOgzXtI+k//Z3hARWdLwK4S5Z75ObSNyjoUVj9jYE/Prockz3X+cFPQDHq7DMstGlBw0Gb
JVD4PSAL+a5euQHzHp/65SHMChQggxgF6u5NH4tB9Yz3Ijg2eVxCjB4YSd/fobUZFo6CLHObYwrQ
AmQby9qYfcpX5Oj8DEjyIcWHfy9RL07meM3MVHUs+BUMsIbe2GsMFmeuArbprynmT3ilsQ3WmZpr
HRzZGMW1MV9ll35jn97fqjP3+WSW+StezeJVoT31ExZSmvug2tlr4ZFZGN8cNvj1kBdDBg7E36fj
R37DRqGq4OgVz35zFY67tnx2v/bTWoj1/ERQHfDdoIKWN1vw0S6VakAQZiE7vc+K1KXb7CWSm/c3
7OyxQD/NLd9mMrjF5bYjz9Dwu/yj4b1URsLDewrijL9xKlBTyB4DGAZPa/HWjU1ehVyD3cBoYt2l
eXb5BQEbL2rpf3M7vikq7KaotEatQAUb7bz6IH8E+eUWDZrWwcdFomluR7XcJpcrMaBv+FGC7vt7
Wa6cwluxRX80+CZzhzSQXS2H9wc8Hu5I7CMfE+3E0cVt2IB68fCMAu2E4CT6Ep2KreU0LieVOx6J
91hs3eLxfSGaf/30Vswd/cA1i2cOSnBZ5yRa3tpFjuGDJypv+uK2urxi4XSGxb3zAlmPdeaMx4zS
WIoPek09nTkBC8QuQPxH+L83tAVmEQalYzN9JKVOWuHHKncOl+/S6ykWarzOQ38Ei7s+OtB9YkrB
ExRUa3Cq3/2+l2cBPAsWA0g1Tnxx1HmjHVvJcTwqfgDrCnNi1oFDb5cbSWDFnt5IP/XXYtNndg+e
hAkrFioRtIaLNzxXfU17IcxjZA9JyGU6rG3euRkQofFhICAr9GZZ1CB4YlkzHR2Rx14ish8XHw6M
WJhQczctKLxFsK/x0ZrVbzN9bMpbs6Px2JBYlRcHdefSYQwOPYJQ1pIbY8jGkIJ8RR8rtFEn/ZTU
a+r8zDadzLCQMc0ngygLM3RhEn6Va0Rwb18LuIxQc8B+zjCzpa3jZL52pS4kuhYPscdvtLEbh9iJ
VtTh2Wnw8uG2zFUlS3UI9lMQAzhUHln5yZhoUskrLRGxqXj8/qmf2y4wKuFfCF7i3BfbBUK+MiBt
NYA3/smgcWCtHPgsNYvLCOcC7waoZEBnsUTLTlxZg3SJPJa//Jzf9t+db2JobrvvyeXrgDUSwB8G
xvENfZdoSF057SiOVKUidruV8zi3TXMfTFwMHDse8tPnw4cnbA/ANx0nWqQ/c+vipkXoHwngF8b2
ZtFaxvMBOos85lN9dM1bZu2s54t3B3XKsG1nZlqgfpd3u7BBR9Ta47FseNw+eX+DChOF0GAwBK8n
kn9vuDjgcgDAnJvj0XM3fZSOa5RdZ95XF3bT3A/Jho8dLF6/zu09PUa+OuZBFN+F9qfCWnFizpww
vhuQqZltE0HYxath+8CfSN6rIzouTd5Nxj9efgR4lJDABMYP+NTFAxEVbW9WQz8cZQHpRwu1/93w
ixPuQ0eSZuLDsRvTKUjo2gV4a43PjEB/ff5CT5glR5BjwPihux1EnLGdZV217Wa43Ow/mWhZnjH0
jW8RFxM5PO2ruAofIo3GuXjDLy4zwUQzZBRYExSaLondO0WzCiEjTNSkE3d3kTEc3j+Tc0KLyn28
2QhvASW3EClPUxgFI1IGTfbBMq+cMVWXZyUipNoRHJr/8zaG5o8d82tum0cG/HYqzUv1Bp4eVLzB
s5j7ZKC/yKnaA7qWuC2pBTqnXNv6+tf7+/PmkZsRijO6BZSteEuXHJ5NVMkaWAhxtMYb7lqxgcZ5
zSe+BqZ+c7MX0yyuRjAGQtkjpnGYl5ouRavTrxcvBLopmEGXeBtQXX+6TXbe6QhFlD1sjs0UHrxp
z9V+rF7en+XtOtAkDCILDYggCxrpns5StA6I4yu7PhZOAgab2LAuRr5CjPAEIQ04Q45AqXQ6wxS1
HQ8FZmh+9dfVpei7xeCLzyciZCHVGJza19pKVfb4/va8labTj1880UBbjpSXVn00wqvuo/b3NRr0
tfv3J3lzpX8vIpwxzhH+d0krnvuRkXvcqY8kuMr7G11c+96KxXTmmOdXCDGPueIRvEqnh8BZxNDZ
oqiPJkAbsSKb91dwZvg5l4zKK3emCVrW45aTG1Br8NhRmvufaHj+/uhnDuFk9MUr1/V9P2Jl7OjJ
uHDS3NiD2LteY1c8cwpzpB34OLAxz1jw0y3KR1y4JijbY2N9VNmuHJ884/JtOpliIU1SoDdK2Fft
0QpfbPumZ+nFG3Uy/nxMr8J0SvRma1KMP5i31bDLw4MG48daY5Ezhw3jG04EMuJop7BMHmjbyYnK
2/YoxQ0JYhGurGJWnSfW/dyW3EdcHA4doA/LFI5BOHXNzG+P1I+ln/Bpz6y4JU9Gk0xrAahzc2HL
wAiBQnjYgQvRwj8v2rJjYEn2YqtNh3oDDJgDbA14mcuVrMUbawfrQgQErC8zkyBevtPT6bKsMTMT
c3kf6JC2KsmbbSYP0/jxfSl4cz6zV4RKIuSO8HyA4+d0HknHIpvUVIPhJ4UzLC5W6IvxFw/T1DaZ
yzTGN4lKp8mIrebSC/97BsQdQfCO+pWlWUvMsPOUD4Uo+bZTD7m3J1lcrVH9nd0n1ECCbXbm8Fwm
MADnHQSto+o4fTFIotY4uN/oEywCPjAqxwDjgQ+8EC3THaw+ygQ7FtFuCDeaI8Owsk/nVoDYDSp4
kEZCUeRiCr+oeWYPI6ZA0coUt2sAnjeKd17Cq/EXkuS51M0DNbDj2KehemzAndx/5N7+fXk9u1F/
zfK7xvCV1mrZNPi1gVlol/DuUXWfM3fl6q0s5Hd079UUjvAGP5gwRffLCmPa3BgytdfIENYmWTwg
YUAbr9I4jSqLS2drlfdVn/jmy/9utxZvyISWAUU0SDa3jvJI4jaxsRbsPH8guBUgp/oNhzlVIEhY
2hkrLHYciiRsEmOMGzN9fxVnJRd1guj1g9jgm7jwKExtUKUguWVKyzi34r8x/m+qZNQcQ60vbgbr
pbDHpmDQ6yq+NxFWe3/8+fdP3qj5Zrwaf3EzSJYJ0nLKji0+nu3GcJulg7yyVnyAs9v0apqFqjWd
bGhkjmXI+iUjN1706/1lnB0fwVME5/HUounZ6UnbufYyu2hhWU0p2FSHtYKls5KEyAd0E/xh2Len
42s5tTbPsU3gOUO5Qal2a0iGtRkWly43p5Jri7EjyojGH0W/FRdz2eCoYRCiKA3ElCBcX5zBqP1R
Do3PjpF3NWo8QyvVN/MeL0VpbuKJnCQ8YhRDne7RMFhoU+/httnBNeGpV8bGc75znm17Bbhy7rBf
TzT//LUSLEk7EBsToQFIAb6QaXO5MCGDgMgybA+EQeajejU+giHUalg0u5Jxm38Kqh/vj3/uzr0e
f9a/r8antQ/KPJbBrkEwzUhYnYzRlnb3Lf07CwH2AxlD1Gy+8ccin+SVbnR9bI3kia7Fos5J7IyK
Bbugj11aumJDGUxWV4gaZoddfPBgQ/srB702w0L5mUp33tRiBoqGyqDzkjdhdmlgc74UuNeIbc7t
Z5clY2BTbTLDGmrk0a9o/dyqS/1VjI86gpmgEuk2VIydnrWfS0krlCEeaWxPO8/Zvi9K564CwnBg
R54LsN+wtYpa2aWA+QSymY+evL+Y5B5fP2tUBG1meNUyRqdqwPQlyGyOvIrrMaZrkNhzn/96/MVN
MMa2IlUOAUU1Schi/9JCNyQ7fNQzQteh2RxCywulyqze4oU/iNvCQOPf8AUFMitXbP7C10pvOcNC
6TkE/GYWMiu3dNib7Z0ffepv0Ob9slPG9iMAOF9kF/AqyOupEEUym5xwqvpb/rnOr5z833Wy//F9
/D/5z+b478/l//pP/Pl70+q+zAux+OO/bsvvfcObX+I/51/7/3/t9Jf+9e0n60u2/Csnv4GB/5w4
fRbPJ3/YMFEK/SB/9vrxJ5eV+D06PnH+m//TH/7j5+9RPur253/98b2RTMyj5WXD/vjzR4cf//UH
NMl/vB79zx/dPdf4rf+efvYvzyV5Xv7Kz2cu8LvmP+cmK2DEQ1IFHIuz1Aw/55+47j8hR2AKR7oI
rgoIvf74B2t6UeBH1j/BdouKRJgggKmjGuGPf/BGzj9ywn8CtPG7nSLy3ygJd//4f592cjZ/ndU/
mEQUsWSCY+ATgQNxwAxRA6YO+bDIAi/tArU5FWZBtCzMTTA15d7oMuOrId16JRz5u2r5L7n+Pc0s
cjNaAzUgSF6dihyLlGUB+2htaMaCgw7cduMzpNZ9Ww9P2nF/DPbQ7lVv15uWA7OAp6bdj2i58uyP
lbj1J5WTVLDS3yuPBvFUCRVnfdatlHif2hy/P3PWq0ipzS3zECY4/cwSsXNuU2ZvPMflu9lQ5nE9
Rfm1FOPPvKiy2xIqLBUI3q8YzosehH9OjbgKqLhmGPMy4sKINZQ6pPZmKmj1OFRcPIl6MDelI/vt
JFFlOTUie66znMRVYYqnhhT8yZWE39Z+v7EqpQ+vpPhPUVkRjZnWGaKGj0LnyIWaIAVoek3JQOrc
29KLR8Ok2yqo6++XTwNzAiRkkL9Z5k/3vOOWqF0uxg1aU4MEQgxd4nlDf9HL9u/tBZWdg9wQsE9v
Mo6N37LODbtxU1YT2gsUrbENzezl/aXM4rGQcnR4QLdQsGAjPbEsgMo6OoQRLfWmKjPnFvhTnWrF
mkeb+3nqTJlIqshd6/A478/JpNAgc2eamf505jOZb/gr8892ULksVGZvhmpA7/OmPE6hXcQkYvk3
u2FZHGhab1EO1CaRarzP7y/5jf6YZ/8NXJ9TMaipOZ0dYa5i5F1kb3xVwWoAgtDPlHx8fxKow+Ui
4XPDKkEDOhDsAoO80B95aw24jRwdaxpDp4NXDLfEz8kVRVP5KUb7bvI1Q0OxjWuz/rYfnHw32bUL
HTNVaSX5z8gexbfW1JQmnZmzMXaVM3zLpeXtq8wbrgs6VFcyLMmWllTZcYYVBdk0djENNXlg1tTl
cTZJ/2uGJo5wRajJd2HNPYGmwqrcKM9nRUxtV81QLlN+kr0uN71wbLCVe9XD6HRDQore/0ppM+0I
QQO9zK3Ir6BzjY/Ea/RWyUGlQFP5OqFQyhvS+erKrQJ2W6F0MnG0drZe2xOEYaufOuftT+mRW6ca
sytJQgeNSs2s2cALye7qseE0dkYSXJtDFV05nV9ZsVDO9GNygW4B01l7VWQD+cRx/7s4N0BBm7Q5
XN0cO1XHYdtaX6VPBjyz7EkFok+asqvwd0Y3uCF12SSFL2QsA/BmGxlwQPBs7Gybc96m4cTENqq0
eoIRpdMSTb1TY6rcOzMPeZ9WXE3PuYUeRG7PORDMtetUSeuW06YfZPOoa1t94U4VbqoO1RY2Qa+N
tPTHfejLPK4bgP0q3XYHG10R9oFg5BC4Bt31jWd0Vw6OMPHL8UvR9GrjO72789ox37dQ4jFeaevQ
G41/IMS3QBASKnTglODxaBCst7gGw4MAkQSogZrYAhn5DkH47TQ5EfoxGeJIiIzifBD+RpiN2jcu
NVN7GOIMtfxaGo+5FPrQmeaW9oGOO9ls4YSzG+lZz64i6BBh1mbsZ6277w3wRGY50ItidEt0benU
hlbeXmg6XhFiZBuja/i3ABX8jp9ZSSshTG0W10zeFADFJXIonyoLyGxqXsvSfpG1JeLc9Y4l5Y/E
J9Nmysv2EDV5dPT7sD40hmsfWFNdFw29sxjxNujWoPaAsHwLyb4hzXfhVDfckJ9ZLvo41+IKMfkv
XuuoQ5hj8yofaR+r9lRq59GAYqq5pg3h/DKmlqrivPfkpkSp1UaNfNxYdhfD14obMZK4ce0PIJiO
9kZPzH0kozyl7iS3fmHEmRYPIaItsctcjtZwzr0ZkrtyGuy0N916QwJGQDRFTTAY9oTfuZllg0gt
OvCwdFIJMtpHboz2oejQmz7r6csY+nxXaqlu7aJQG0bz8WpypRFLo69SxYJNWdf6VrW6igmK2xKv
Rf6YN8617sA04I5fuWk2+7BkX5gy0ap19O7JxB4M5oSfoqZRR7syo69KdtOBmNV9x0SEWgJPJ+XQ
sdQy+mlj9+qH1xmxdgJ8ttceQZu/Y7T8kaGqMeZG36dF1nIgFLwe0Mz8U2O7N403VtcZxaZF1jdV
tioObP1cgb8xNVj4MoXt3uKWUjEMlyiM7dIWH8Q4mCCXn/qNCgfcMtetv+feTJERXOddayY0ar5Y
zdQ+GeX4wwjDfNMMxZRWlbF3h2C646Px3SgA3KxYVFSxQxx9r2H/gepSOwmkisTahGgJkRnb0efo
hWzhEvrFboiKb4ZT3DdN/xSiK+WtH1QCBI0cd3XWh9o72Ci+SyI6kp0uvQp9aqIdtTI0pfWNjTvq
B2uqDlY3edvGsKtE6d/XqTqOJihjbOJ4UA1tEiJNMNk82KHo4WroyAsh+koG0rlC17fJjWv9rDqD
xZOL5jEtjrhp5VOPzk4x5fqrjII7KWu26QbQ1ps9GrS7DnNf/NoENgve0aE0i0+Mky96gE/3/rP1
O6N08jTP1BKoM5k5+dAUaMnlgzjHGNh5Ljbc9dhH280j9KD3SqrjoGmrbdO51sfWq60b4uoWhEKi
38i6BcuJzVSOhyvi4aGL1HjoWwM1tp7N6IBfrQdnQ0vD+UHKcEzf/2agsN48tShBs2GtwzsEt9gS
PV/xyqRdGbSbCOVielvJoWVb2yvni+xlUZ4AF13J2Ci8vrvLJc38/dBrXx6AGOvLDQixuilVjd1l
21GI4jFkJXOh6/0J0KK6aV4GLqPnrII7ANpck20GYN0/IpTIf+Vu17iJZRiGuecVcB5Jx6X+psuo
eDHKycxBc6EF7EOWZ/U2l157GxFRP6OVhCE3I/O972A71ceyreo8HmrDmvFZYf0rqAz6DFCen8dT
EwpMTKa2S02TAKKn84AbW7SFql9wZex7YZj90fSQyY1tVeTeVhdGeWwa2QBBm3eACWSmJLFV27y+
KrkavERPRcvjMBx5nRoyo3dAp4ePZismsgu5jdLQccjH58IAmssJpD89D7Iac7yfXjk9FIhny43Z
9a2ZNkAVhmnkDl0Q62DoRZLDquQxr1kQbIcwa75nddC120gZtpEOPYMydjNR34cuGQn6d9beJ4/X
VR8btqBAkIECdtd7imMzjXAM47yyoxuDFjyA9zWOfdwCp1wnPDO9Ie3EEPoxMoPq0fGboE7LqnfR
Y9YOWhrDhazhD5lFVqcUcKvb0iYKeRYfrAWxsJ1RXKFifIg2vTP4Y1KbJSHbtmUOiwdG6NMYGDZY
N6WKaGqIJtRpYJOpiLO8tsk2lKzW11EwRvW290S2D/zcA9VoZQlEl4uMh0nvZro9zBV6X/zOJz/M
XKMZAhhooWZ9sF/+8AKmirTK8s5LBqWbKPUMr/zp8gpPVK0qltrtWLVxWIFOKM6L2g12dleb46Y3
h7aGFaJcHQuS1/4e/1XfpKa2f13WY9chUI/n7s6fjJreBF4fZmNcu4xbV1WoGCsTZo59doBoNDRV
HAUiKai8ygNRtpo+R6EyhjSCg/1k8KZ0kqxAT7pNGZTuFfEBuUzHynJGdPKKLBh7qB90NqIe5aee
mXhWmiAbQbbYUZoWeNFa9GsdbBEHkIWHzi7MKkUPntqJR1oIkbQepWD10iC1afvJzhPbBFw0QXCu
x6PU5dqKdR3mLSSM9h/8phRfCssyHnxrGr9gyFwmtCD0u4Tv+dzpany2ETo9Quz7LlFG6cm9toOx
SU0gHu610zE7llM91GBS7SPwJAOA9jXvEPkGpCbqaayGQOUwFLLSTIiYwMpdK19cl3JAQ/qK8uE7
Lz0oaCNDfirmTjEUGzSO6i3IrPIeyzzo/bgyGtiDpQLf6hbPUOCnXpsD/mCEVZaARkaWcJEndRPm
A3k2OBid0tG38Qy71ogqi7zjxmcrC7ERurVGtaksdECNm7oQQMPljX0F+m1B7wNL2smYG3YWz57C
DaNBixoZa8iapBtEMcV1GHGBpsh5dttHpva27SBcGVc5D7+B16GDuNsB72IRUHXf5HTo46CMEMbj
oo5o4mayrOKeOtEXlI6R6tryJ1tekUK6sFImvyjiKGyIHVNpjgcYV+Gz5/bjJ903tr+1rMrksDWY
I7ZQFd7nWhNTbVVTo2uENsgEJSZFHdvCn/wY1O3Bj0r7dDMave6ux6kx7lCfmD1NUWX7VxGko9xY
OLABhopZVFejS6IpnsZcwvcpRygjDTkcgDXpIy/1pn4Q4Ety9f042JyDLpBmD10gsioRpnIJLCzc
mZipYAKdYF/15tagBrodMRzeD+hY147bFl5wKqzODGMele4Hx1N5sdGBwxG5RVnonXKYKXfU87M7
5Y0gZ3AqWpoxRztZE1CnvBljAsel2Hk0grXqOHCwY81RSJMW4UhRox10w30EGw94oroVwMsU/Q90
y5kerFqROoacqadGec6962Z2n1qTlb+gmN89aK+BqEY1kk9pNAwIAGligN+2KDt0oGzbwC0S1kfN
56AJghz30B1ZMsJr7K87czBJbFbF8FI0rQFCyN5wvTRAri+NfAbeNd8Yo0eUlThO0kuJXiiOyuo2
5r7V3cnOEAaotLhJkqKz8SU5tgVkhhXo80bmKZH0ne6/GmMxgTdEkK6Dz1K1nzRi9sVGWRXyP2zA
9AfdDkBuO0R63s7iIvtud6P7E2TIDaonHEMdRdgYP1GLJyv4rICwpyPJh13Y5HgwWet430ywWopN
58j8qYbCB4zT7FSz6fvQgH5kjg/TcajlS1cMpdr6OuzQRclFd7oYmPFpiHu7pJ8UOqe58TRYsHIr
nUFfDQ6f1M4dc/qpgoMzpCFuV3EIvVbdB1lYPoKb2bES22v8PmHMBKtVS6VVxMqSMCJymC3Tgbqq
enZyPm7zwSwh6XmIRwgh+yGug7L4JDwB46nxaSU20BXoVmULx6oPBTeUn1LZhm1Cp1BUCUgErShG
QGjadLoYPtqlkQdxw6fmcYAQQIhmvwulNR/tbBgehS8BKyZhjfSOiAbYFnhEg9gNDMHjwYeLl5Zl
Vb0UKirLpKlNItOe9/wz5X547xCIbNIHjQX/mhVAvpfodpn/X+q+rDdyXEvzr8wfUEK7qMeRFLsj
vKeXF8FOZ1IiRZEitVD89f1FVU3fqupp3L6NAQYN1EMh02k7IqjDc77tlG5usBNZ8wzGfGvHuMgT
CW9vR2uNkmmb9VPNoZF4bY6/jPM1S8RmI25vz5tjWnjz3A27Pkek41MquhiTCWvePBFgiRll3nwS
2dQlpwXaoQsHxvKgbR+yTRjWZMJ4Fk/YXzDFXb0Vc4b4hNF2CI+jeU0ecS3EuuSEmqj0IIvOty24
D4ufO5kCZh0k8AShYh/WLuBz+qkz5AVDXGsqRB0792xqONwOSWvoMVuC+m0OJeNlhIvHlg0uwnUD
kHV8VCyxupwmNqYvhEwxWfDpQPuyIWxeC+P8BciJzTSyBYOwfk1GeMdPyAlf7rsp4WSToVmYilqM
SDwOh3HGOUbDtovmfPA2rVyHtyib23y7snXNz2qBZ6kgHmKOYQuGXB0DeRaezYStKRV1jcXCMWL8
bhvhD3ZOAJLa9qEdENZHa8ww7dL8zNoQF94i4LoqZNO4pEjRu01l7emJbnITdz8bPjBXhHxAOlse
IpC0oWJUt/HIzVTwHplnv/ftf3AffwH2/51N+e+RLrfqZ/846p8/x/OH+h/AvVxTdf9z8mXT/a/H
j27++JL6z4TN9R/9Tr94JPuGOQ5y5RCmfFh2E0CUv/MvXu5/C6CphGgThArK3JWa/4OACeJv+GiR
K4J/BAlkeo03/4OACaJvCI2GDBMpHZD8+Pm/wr9AzvCXeQsmGziUr0ms+J4+3L6gc/6C32axs2vk
0mTL5vppAsj7yK0nP0IMTHtlQiAdfdKdYqFrU/h1Mm6mXAmgCLpmUTnPJLjRgdB3I5UdkC/ShcUY
+16Ly9KbVdHHyfomgW2d0lSJpuoBRdxSgmVNpW8ScwjyESW/DfrnIOna9zqN+geTRu7aHcvgPtHU
L3Qe8JNCo7TPKF0ObRLaFPxto8oM4eyVwEX4qcecVZgS3VT1sEazTY27fzO1I5NlS/3opcHAmhVJ
wtfXnhm1AutJ/TPaehdVgxPePdOAggQQpi/VAquvcteEqpjMUPvbSbcodQBmB1zlsaFsA+xA7iPs
JBZljdeRVV3SZvme2cAib1GEqSoCy4Y3LTN3Y8OAbwfIrt5R0nJSjl7Hl7KLY8lKvib5i1po/MEB
4hxrrAaqOtIv7+G01oigMBHCzERcMSgZ0WIQ9eX1HYaWJFoVfiUVJ12FD0BssE16vO3CSOOl2+gc
ILSZAX7i/nFR8w6aymPP87RyKfnl02R8oqGIWDEa3L6zcytaCRsyVsLdIs4B0vwvvRJ3MWrHl0wb
DN9MA9Yr/FyiEciEoaJMvM5/plOT1ugxJvkhrfGjKpzzZj/2Vr2i33m1fFDolXrvupsWqfBKXX/m
oquahW8iHiNajTTxCpZ4lzqBFbKY55n+qrHIbce9FduFWfDMA30x/uifdT1F1ajz+H3WzTtvFsho
E6/NCjZSc8q8oaHFDHUfui/kqA5Zu4tahepv+u0i+vHcjt4ZUMGFGqD2GRdxWgoMzXhTMr6HBwDN
hfC69b4e/PTMey8rKGnNk8sE/4FbHRub10W0gHRHN+IAEfLiXBBVTcAC7PlZn1wj6TYEu7Mfo7FG
p96ToAdgppBqiIyDDQUiD2qkSZKt7tjjnLUcGrWkxOh0bbrHboPUtF/pgksRoOK8ocbzfiZAKQpr
pg/dM7R30/i6hOt9JwFQ+RwrHfsASpJmbArsKWBF2EzvqUVTV+NVV30QfQ6pFmXcpCHFYO1tM5Nt
JgRJZ1hvRbw966b1APcpLQJgCFtc5Lpa6mxvx/ze1Bxfz4L+iQ/5TxPgsBMJinSS+k5hVgHWBVuK
NDinXuBRAOiZdA9unIK+FF4Wz2hGPW+jMADtF07bd4nYhFcdh1C/A7gOS8BO/Y6nIS/iLkQYKpel
IkxWZAzaTWj95XaMrdiiA/2+OoMWX9roM/RRZNGRmehVr3OCA1Rj9ipAXqpy6FmO3QZrmpciDO70
lOBp4l6Ms7pGFXrrvCk8klQAm/sygJq51CmioR3xQlg8SAN+OAYuq6a4jPowf8jqCcPTIIONXuO8
bD2dF2tMzVbWgaTlwlOvLsDS5t9DmwU3HlErCpDv5o2tOxJVUTfUT3EuvKRyQ0voxV+I2cZr4nZe
1ML1Nq3ZQ6xcXxGV1eMdIjaHYz4M5mWlUf2ItTBLfCfzGb1wcAXqvfYT0PVcLqCSjhgP7F3XsfRR
4jWxKlqQScDbJmUV+I1g74yRj1Tl9RMMDm4f8zHfET0C5oYt5Eh8IMAMVWMLAUBbitV66DpHBA5w
K9wWChqWFogum0tgWvludszezosNbiQQjLUcOpsDdwr6HXYfmxUzd2LgpQQbhO0n9m4FxdGjZsj5
ZzJdnzBr1AeAONwZue3rX1NOFL+rKRletLAKTzA23z32Q2aCmy4byT/Lt/ptdes/sNDrNQdDI5Tr
V1Mv3Nw5Lug/05SpzoyidZxsp2ntd/nQHJfVnOkiP4idQWkj6yfN5V03GCzfDdsd6/z4kDALGgvQ
S8p3FKPSHqk4/0RR9R+vX/xeIFCx1wYiOvhM/vp7xR5EGCPshNusU2NpVf+9awCkjEkwYZZJN9E4
7//UoPxfePXfwlT+/lZgmIbLOIT6AkDrX39kCLBoTdo52c5NflEU6MKQAv8b+VG04TGl/bVF5PsM
5xUAUQigmk89SKWnXg4vvB/aKiXO/BNxXPhXJvf3Dwjp/ymYa5gj4r/nU0cMbrsGQP12AiFQWq9+
Sbrlu5MLpt52iA5z4J4Ct6IA9j/Aa0zF0ElT0cZ74m16QeALjKqSTaXs50LlgN5iLDwq/JE8RZ1Y
SmemX0B/XWEMumE8R7+9qf9S//skBf77e0v7F/3Rf02XtPspr9Ie8/dvdf1t/tx9//Hb/f9UJmFL
yp9O3/U3+Ys26fJTfXR/box/+/rfO2NCvkHwAw04Wtnf2l98p98bY+J/89Hx4on4XWB0tbD/0RdH
/jcoQrCKG0YkxMqH1y2Zf/TFYfoNgdoRMCdsIYp+Ezr9C8Ik1DM8Bv94TDB7wX6ZQiz4N0EI88RK
x4VpJColGmsQhum2AeR8QBvqNrgyvXs/lMA68nEWQdF6SPDYhdp4O+DA04NEZD84fjmgDRP1vsWR
3kA8gcMnWkz/8Al/LtE07wnPAtCWjM0/u6ZN8PiJrpTLFFYZlctWIDt0B/tm8zjUoB0bOeOObHps
38CTI8sQyOWZQIzz6LBccENd4P/kCw49mBytC+3zbB/Jlt/nvmiPcl78J6eYDArW1uSBCxIc0nwk
rzOcxgekKXSfKN3szfDJdtXgDcM2lVFaLaMgJy8ImF9Qn5MzSJWxTEzPK6K9/rjYLDvEWdseBtFk
D7Wg6wXY6fAyhBLdz7jknJZA9/usCkYMskCx5c8Wy9SvmHEsMXQ33hu6M1zKs67VZWhX8Hj+nGxY
C4HsSDL0Gz49mZYHl1Ekdj/Uy/owI8PiVYDde275gFYgZDmYUyChsF00kXuf5TieBNiXpug60b7W
GYfw5qqQ2/EuHm9AWKt3m4A5T9bU/IqAfF1YLKYv7kb/hpncAuCkAI8BdfldMfE5QEq7Iy825QEQ
FRcdV6vQDYZTQzuA2CyMq6GJ9UsdQ2IA+IgEP9Swih9olvqDG436opMYIVLg803ecvWAnSrpnVNe
CjnFhKa4yDuM6UXSaYn2hYTTBVgKsB3LRyuLmXDvl0FPBO47oK5ItAg+BhKCVAizCeC7YLN+DU1C
DsK68VO0jfeJjVLdzgUJMKzZTvktRHbmxkX9XZ/W7IyQyWkjwTr4GDGGX7oh/gxtQYiQdU9F0Zfm
Cd8MFLIOI9TXosLhqRdWg213vP4x1i3Oo5vclZ91oQzLBdrXu87ijWB1h+hCzkCirpkFAEPUiK8F
9D8UAxUS/YVcgfEE/ly/DWNIn2eoSaayx/F8akMyPgVe1t/WivAfNMrTXR1E0S0bEbOzpgN4/Www
48FxsGCFzSXZ4h3Qp3BuV1XwrvWAri8ZQGgZv6LDp49WivrXFc16SXwqzx7kp2rTEC4PAxqmpohi
DW1NVs+hBoov+atMFtpjQbFvjjLyQO3ibKsX5efNgbZUgo3SEEjQGb/WJokVcGFnIwyjfEacT9FF
w/zCcS3J7YDwHla0PkVP5dKUfpmlU1Wa4GsDEE8liKVGblmIF1R6Ooz9EhGf8UumHeQb88LcsxrV
8sEpi6G4AMmVANf0135fk3l6CwGkbbpMzcPJQXl8L2MGhLcBEnTKQdSLmzlcsfY970HTtHa41UuS
PHVMtlcWiLSnUYv8kgej3YLqbOLSM9buECirpwp0HrglsyZjNaQNgM4MMNgu6XtoTfIBoR9ySW60
biZMpMkksgIZdJ2t+Bq/el3iVeD7g5zibxXz6a+oT+WBqZXfsWmeH0ZolU5zHNv2MkEXOhX4v2CL
vxnLFIDfceg9XqVGiq3NelNSFw3hBgMX+eq5BvsLIdlTN/TmAFydnEXN1HDU3eBPJVqa/N5Tmnz0
zZrusOya/mxEhzRwyBnkIaNjnYKDj9EWjCpK920n89KMLjmvkQjOgRi9N83RNxVRMqFiCATSgWem
/bqbbTP9hPs1fGcRKlfRggl/7vmk32QqxIGPPnppBqLMxev4HvQD5N8hQOSlwBGiSGAOcnZLGz5v
NZTPmJkST91CT7a4ogENeOyUbgGqNyFKoUgkv01QEJKNp214HGPWk9Jgkt7Xzs8hgsqG5BnlZr4X
EyRSc5PdJsZzZdiwdqwa4FBPqNH0LpgD/RKEvfw5a60fFkGmd1tLwCZAByvWU/Ij7oT4Pibi2lIF
EprWHuRwGfBshLCsT6F1SqRAYm6bq9ZtrSPkYKOR3KTePBx5VLtfkKX4X0sXjRuUyaRCvVpvVN2n
CF+dQ/9miGN1bmirS0RwoJueQOIicS+c8coNMfFGDHl6yimAl32zSHliy4zqFLPg1M5I6+/WPmJl
Ztf6kMqZVJ6O+CtL/PhxWO34KPqAbsBNzJfQ8+gdNw1EvSi92TlQoRuKZop4vvEo/Lz9ELaYkVuv
fWwgc4eHuafDFULGZlfcaY3fVlA28MdxTd0r7A8UYph8oHgyTXDBCDm/4+NzbofglflEUH1NyUXf
NpWg9ZVxyoZ8Nza5+2prXD+OMjD1FOK+g84soWWbY0nX6Gv6CIysfwMZRtNjXQf+DjK/FtoGj6ab
uZ8TV6Q07W9og/NU1Jmquw2NZQuuBn1uDsp+HSmYaK5fIVGpgROAtSeIFO1LmSi784Dt4rQssE4h
3N0QXoWYbgG1q158akKyl0E7dpQuGV5rAxM6+G2Y5XxIFQ+eYeqjxnh+1Onog7Qio0MObR692X5d
yqWXPfj7egyeWGPDjWGQp2lscuqBRrH50URmODb+Oh8htEqqHGripWCYu2KwBKwZCmNjNPAtx2UA
/ZBJ3jTLGzD6mkCXsAjjgREe2voTl4shN23bzxdlxQqaUtuveermuRzFSoARhQ66ep0CixyWvgiu
MFIXShhV19Tzz3OSmL2I2XCcmUuf+gGBHWULBdOdjWRywCrE/B2OshV4Ui8/EoOJuhjtVR1jgmDa
TqkYhyI3TQx9GxQLkWQnG9P7ZV1yv5pgWbYF6Jf0qVP+PII0Fuq8TKxD/+bX87jtg3g4uKXdxjyc
tmHbforVH8o8MXf5JJsqSNkPf+1uZJBtLUM1stydAy82UHZglyVJ1cWxQeEOq2Hx7Ritko6RexpD
GOqB3QR0CL5LQOjZsZ0aO9KAmdIfoGEhKhC6Qay/r4XZ1kEbVjLo3RFgDBIBPG6BU6p02M00bm77
dfIfmyaKd+mw+tveSTBDlEX5F7ZLe7tscfakR0ZOMgJHC2Sx2dTZNGwBE4Ipx/u3AdLT3nBs8b40
UCBVaplGCOmSYS3rXumfa4tOdU30uMkm/I68n6BrtG4Z90mKQXPpKL9kWes/ZAx7g8qFJO5QOzzv
xSxV3ZZ8MmFa0HYaD7NLp0+aDt0BSF1SsXxw2DBkNnWisGrIQyunBnflvNYF8lAxbgnRCfb1Qjln
S4vPdj92VEHzGGoM+1TGwm4dBB607Dttd37SCugILLmpvYxA86IC/QvBE40oMoX0lXzJ2LObjWjL
GLH3vPDRo7xMbFg2hiu51+F6TUHgeXRAPZuhuRXwRrHa64YqwWYqyMOQeXMz0MVt9SzGcq0pFs5A
8PvOgT1/ecGqcBPoKd1GOqCHOhBqm+DH9YXEEcfyVpJ/UGvx3Thzl0Q1bouGOuuLfuThmxWBvY/h
6azqOYfV0kVId4MX1uzWdFQn6lS3B6jzRoYFM3TgyV2UL+ZmgO7xxq2DvZAl4XeQR6wHJoG3RYGm
UPTH6xYlJT6k0dTg9mji22ayfOPzyN9BFSCR09TIeLkNkpkMBRl7RDhNptXuEEwjHYsmb9Wnblh2
MeuEtDDp5Q8kWlJS+liwcI7iMdlgO+I6Iwwob9/GvNHnuCHd7RLI+BQsuX7Lc8RJH7lJfIhEnRI3
vuMGwois9cxbhmsK9KUlbi99JX5RdK47Rb0azCxUEO2eUBDKZa0YCkdNV/Bz/amDWaVoOqhIKsFH
J8APTwBewCkkdyggKb14fCCXMB3aBpj1qCjAbQwdyyzTcBtCebFzsVc/+Mp7qDFm9cATIRerg14c
HdS73503mxdAuYDsumAqOyhPDoPi9qyJjHYheRdIUdilJmjyYkZf8Ni6SFQ2jNTGAdpUm2RssSSF
zwNqkBxjiFiRLLWbEMP7UC9NdLdi7ZLc4Wmv6U08LwGa79YmsiDLAtbB9nN+6HAzn4YIXrFigmYm
KFHJZ7clZrwLU6hVeoZgMkDTgS58z1s3sxiyMqpZ3n3hz1T0gyFBuoxnqJh3WvSrKdDPgXplS4e+
31/AHoBoiiDQWJLvkzLJy5BCLIaqsC5HSJrtTVqjSR9l4t/I1dbvk2cgowl83Deyd2tFmgDilSyP
NpJHyxG6frPhPqMfIp74Q56uiOEQSpETzbv4dcBSl2KOEaPs9/0EuccQ7+EgS7a8t/Y7mOdHSKub
e8hpKez9Gq511M/sDXMdXbYLMuxOedNnW4jje6yB127yHle9ZJdsyd5itI4/p1iipzOLlxRJPEM5
Y5QtmQY7Vy6ZyA/cIizzLuj69MlFjXsGv7NNje0KjPfPWk/54wzvjl/MHsNa2jXbdHb1C2heURVs
jy6vMpiPXrHiPX5YR+m9tPEawzAB9V9CRgxDEcunCvlYK9DQXtwsca46EN01P/m+i6FeyETZg+Ut
AdA2N9C71812iuPoDUmu+YvjWOqbxGLbsDTEZJLRCgKY5GXKIc/CJO1nh7zBe1r46NE2rYXeUbAl
Oc4AJjY8lRCEgn/uWJHH7CmCSa3IB2GrNgrmKmvwpqIVqbdGQPNReJmdqmzgogIw0ZYmJxFYp9mc
VhhD7024mKe1QeQx1A/iXDcrFClLyNu5ssrJQzcCwUDmC3jvhTu3YcFMLoqDMsHBlREvkDrhA4/v
phzyAZyXs471qPerbBZepL6Y79ya1tDsZSo+ry6qIYRCb1IJH/bdTa+UOl0zOUzBkAJ2gxTVcUOH
/n5evBz5cvAlFvkEukFGtWGFWesItQ+qeRCJyyecsxKv10I0tcYg1etU3UKN05den4BlQ2VeSdUG
KnuaZZdDTZelGP46XCwfKZL1JfQErt5IYTDPexRbTdFOXMVYPu6jaG7bFtSQ5C8r0dCzN4AVzque
548Ee6zvWRdczR4BEvdSHJhXRsBqlrCJ0Q0lXN82tazFbRhPqdmHufbBLNh15xRkBKGXNxdISKOK
MNsf13HRv9IJeskF3OMdgGBzE9uIHnw9xZtrfucfiSr/r7HP/0moJrDA/5zz/9+TGXX78RdYE//g
d1QzyL5dIwARQgGoE+nA/w5q5t/w1l79lMju82HRBm//f0DNOP8GF2QSwLmFMwPXAnQAf4CaMUDN
DOFjPrZOQOOSwXn0L4CaiP66gvv/QDUzAK5Y1YP0fgDuSCD9Dw5xRiHWIg5KXT+f66NBZi6sMhu7
ZK81bbJtlIF/0mbnR7tI+fsWUXqb2L5nLZD1OUTWTxf0zVOeIKC2iL2GPy9MwiyCxhugz9I8reFV
rNUkuxq9Xy4iWgZtkkKFjxmjC+22bZ8M/JZVEKOpC+aNjqMilaBtAzwuhMIQc/UW8NfRJPImyj9R
XI9rSNBp1ABAreYVFD4VRI3QQcEmYtXRwvlVhGF47tH3JobcAwks+/jFC0wxXuMkvQzwJJaBdL67
bZYF8iCHe7gOB4BWHTAqD2P2GfUBKIaHnoAd/W59swFGEqb5bgjUdkAOkcbqodjUr/Pq7bHxDfWK
wXCS1JWm7xIqvWY5Bup9xJZW1ZJXCB5jPIFT9Db1XzAzFb19mT2Au9DzwjWUCyh0UYZMao568p+H
Tux6szxPPP7hGlgweM6fpTuG14KT83xL+HjTgQaOWI/gl8iecu7tM5QmwNe4CDg9LiEypXLWwFfx
EIGFW5refs+GCBn3T1l+mw0arzMhV09FaaW91QwsS49V5zsO55hjWF83sBTjnL+HUGI3hOi17HsD
/ex9F+T+d6nIAGSunc6weX0fIZP19PgucrkBpfmCGRIrDoa3MFbHkUu0LI+wh5bCYG51dIH4GYN5
lVKQq7WW+07C3pbDU+KduXGnsbNzpazaGCxNTsKYAEoC4YMyj8ay/a4nA+WrEK5gvoYsq3lAC/G4
YL77dMO0/CTqpUZTl9j1Q0M1SWtyh2nsTiOcuxvuocApvBpy9K6u8sjSSggl0VxksLJlwt2EroOY
JX7Cni7z3U798wpBcGFxDe+h3mLbgdV9MfpXIFgGOwt5INiMCkJv2ACeEfS1WYJz6yChS9UJ25PR
tzhZjiQuG5ZfMN9DGkYrM7WIKEzuQcZ+lxJv6Ypiz49gvQvDO78AzLlIcagFw/R/VumhBoASwa6F
/bx7dBEI15sA/olnEtoyyb6gEC8BlvBM3BrRyCKC7S05JRg313nGDSiLPDdPYYPusvvh6Imu7DlU
J3zpOUXS9Cac4wrycic+c3OfxuwYNROCfHfQ9kDNgKuXnxDQUNgJcHQdrKfFGz+DOit8i8V6cXNf
h/jzCGs5B12X0BjiQ+6L1TMl2MFnTJN3wBhAYZMLupetA7J9FZWveYA4zqEkGSTrfQck3BVDrp7Q
dN+r7ABbx+EKw1ZQXu+FkSmgB8wVIUZhGCHoVKjI7j3j/bJQrZ8Swu4Crs/RMP1a2vZd6KnZYK3q
q6Qu2zVwlA9zdMlDBsWO1w4VLGfrj6uN8tWhr7xH79XvOjhXK7SU4Qbbp56aeJ6PzhJzC8v1tNXD
1TYSBXi0tG1K5gF36HN9B5j9UUfyAXtWzjzXIIpZ/4u7NfneZQiNKSYaF0NYPyXoZvrcK/CBqdY8
QP6Aia45Ut/s58Y7T3AbAQsswEu/u5k0QDbQvSfhZ9BpeELHk169x3okAL/YWwwCE+juuLEE3Vjf
AS73yBps6IRlvrEHSfCAPmH4qC1IY9lnpZzD2z76tQyiWlhqX6f4JJ0rOzXNLwSw9GbGFsCvpV7A
byeBFxZOr/kKx/u68WtQGFGmoaUVzn9fJp7dBLqpy6YnctMadFQZ9/Od6XFMB5KBLDbAfM1wy5lZ
K0ZjuNbqq1gmGsDSkKcm0P6O5Z7BPeH8H/NAoAGQXYwEwWHdgBPfDMMLQPBXBsKtqOtXLQAg5eRh
aL+UgbOg7q4Zx2Aa8JCx/YyHQ9miTzFt3Lb+MQbiNwF6i35ImNkoHg2FCjmc1k4eBJ3fUwbZWU3q
fUcjTJJwR+IYKokjG320QJ+A724i6PN9Ehdw4Vb16pfSxghqbAtbO1ADQbPz11eDehZm3pvvGPpf
+HuMiPkucRLdPrTY0J8sD5D3b9iib0LibpRgD02SPkboYtvS7+B9VIJcMtW+A2lf0ADaG4KXN2Nq
nvVjG96YpJpSKOuaY+i7ypF7EtM37OWq6NKXdUuqCZ0cgE/U1yH0y8an7zGSiUKOAXqEQEHacsmx
og2kEpEHo28Mfa3H4d2DKRaykvmqfwP2PAkN9Uy2yUVXNZmuuEcvwzzuMumd4QF8azN7SIdnWHhe
IWcBXifXE1DbrliudFDvZ7qADQhmt7TbNvmYXVJFmzLWIB9mPRRuDJbCLPONt/D7ED/7AGRihHOJ
Qk9oYWHKLj1ddlgVBZKtuWD1YSFnfMpr/gXucgvbRgXwhhQMgquy6TpMvu0JUrrDBFc5VWgzoiQr
0ZfPh7w3WELUYdutivmb9ORTvfSfcadOVmfof0UNZiwsBU6w59KtHOX8OPXBFjuSvkLLU9Bp8deY
5i8YwxVe3niM8eQX1IRwIAidbtcw8E61F9dFn+Co5MDhMWfgKnmzKYih1bpoIzBIxEv3GtDVHuxg
8CxiCykkvleXCV6MPz8Nlh0kZB4Q/rXbIMvhKtWvSSSevKC+hwMx2A6j2jYDdFRzC/RMua7dxShV
zehguECaEogKoDonldptbXcTIHE5qZKl0/cxnQ8ZfEBFo4apcK2zhR+iM3Fyw0lwkrK/ndgBkTiQ
jgEU3g0Z3p1hRTgNP/bZvO8QZ1HHy6mFkIfgu0btAZdYWAJm2bIugwQ5r1Lb3koNj43v/ZwjOLby
rMrXFl6G4VFF4n71kNWT2gevkRsb1eItQvByN0FJOoxvvg/qO9pN8lewRkesAg3oB02mson6wwLW
xnrLPhu6HYfJ2+Cx8dHW9edGnWfyXodHf/4e4Imu+7hsBRLIj8n6gtTczeCve872uUOVhdxsbWB3
yr9HKy/J8mEE2STabkN+geYI/Cct8XHis4sr6ydPrEvKXkKTFjS4LsQ7uzZ4o9+HL7pLqrBOShkR
4CkE07ld9+FCIJ1LsxNEnyW03MBMpkcGoxoMx2AUavbLJ3iUJn6i8XLTStgBsAr9wpoDJAYn261Q
vQr/coXv2in+oWGwzK0fo5OR+2D0tn5EUXXVXnV5X4aqrYYEyapE3qc8RPtmP+Fj2C8OY7mevRJR
ucewTQ8dqGfsfrTbJJXPhIFcIMNDYM6hxjFowvup/ZX5vHIBPLDSP5omPEYOaWlB2FZOAI/VI9Tw
2fR9AF6Sp+OmbuugiHQNPmXZqjb/Hs/60KJ1unhYO3h16AXwP6JwRg0MXFHccEANAlLcdAUGC5ra
4rPA3Er+jbszaW4bSf/0J8IEkAkggSsJ7pIo0dovCNmysCX2HZ/+/7B6OsblrqmKjpjTXPrQZZsS
ASQyf8vzbjuzxz48SueWOTYmi478csPliXQDWj3t8Qjn8OKnMty788iRgklAZY3QPuQPEAa+u57Z
Bf7ENWGCzClJjQvt4Pdp7jaLZZxFY53pqR/G8tMp64BEMqI3ntxRm3SIeNu2TvqtX54KErt+wxda
Mhkm8wNaK5Lyqndr6vZoNc1zZy/7xJ9fgDk8Z0rc6sQ68Z5Yj4J9TWmin5lBIuJbUZZ7YYhpZS39
aWprca3pjazZVBFclRPPt7dxnAoWYlFtqjQ+1a5J6JFM4uLSw2+sdV72jynAXB9rk4PO48xXbox5
0NJn9NGob4ZCeEHbab1yh+7Jw8Vfpb0ZbzCBd1DZST1FTlCl3Qf1BqST3vzB1rV5QyogzTdZJiPS
XZvFYyh2Sya6deg2c4FMTu4wTAtqFOj1M4JSfVJhlewjMe/qypJ7YgDO4eowJF34TbtLhIdvFOuh
baqnZmlYcWNMMXU25ik7T0QAV65VmShpRR74TrVaFtNmL41HP/BfXC9wCx9DHlIDSx82e2G8TF4Z
3huEWZtB4uctGM7ILoelkdVe9c7jZBh3nlf73PAed2RVAm1sjNFak+IbVqJA3PU49pVDv/FUbLzE
HseBtFDhO9G5+9Q08JIcduyWyM5zqpatGLP2oLPOI25RshzYalOV5THzw4tqpLkqy+ouTrBBC/CE
zRCSjyg+E4gEuulE4NqV3NRJZqzTvPjAqkmZPRu1n5aztHtPe5oyo4XiytatlnJBH8Qroc7U3nTK
LtZuq9kZUL+pk96/cTteZE1E4WMyjSP1rkdh6DiQLvhOIDp7LPVATeJjEK3clkVf7xP72qqlLY5j
4OI+DI08sP/ZYUiw+FXpejargtba4nGRtlXRWCt3OaOqHRLVPLSmf6aoS1kMYzMbPhUW6AjqYOU2
URDW1pfr6Zticc/4OOw1eVhEr9YiZ/fYWQanvzJx1/BY4zODLtsdkYJ+0wERAT1SuGuq4u12bqRY
W9ehInje71UjXsfGushK7OdW3ZT0VDtZnCfu7FOWfNW299aY/X701VeRpAG5wp/N4KC1hh8eeXmR
//D852i0nqXVfmu0/ehMeXwM5/iHodwPp2nf0dPelNFfEslvD0XinMeN3jSL+1HRDaCBtZkxDvZ6
6g6tqAJJQCNJPnMO8aeYamnghRADhkG6K6d1SLT2qH9ZytfLRiLtl5eGqvW2NBJ27bNGVaju6H9j
Ti8PdHVjMv7vlQX4IzKpGidOdy5V7W4crXXg9u3tolvEt5S5U87sESaHuRENq8U0n1teIa3OH2l9
rfOk/x5PxCdUsVQsNO5ExDndAYU5llH0oov4W1loAvDtXSUy7D42U9XyOTDnXfLiXceNFa5qptEw
45xQkMumbR43s2cGJhYgp/KLroZtl9kZesb8wWz0o2rC4UZ50RepM2FF6UnXw31hDp9+59YBV5ZD
P/1BvRSv3qK2JsDttY+kT5l2UzTea5OSASFs162KyidWrphFLoIotd6TlBERcbh3Fnclry8SvJKN
9lK9YQIHh9WrFbscte3vmtbhzreOpNBP5tiTBu+fHIGMH+dqF05qS3skyKyR2hrTiCglO2wl6SvN
q8yd9w2Gg4rQh3opXhYKgqvERt6wWo7Z1Yoe6CHuXbZS6kPKnD/dH/uEN2FXHXqJpDHhviH2ZvVq
9vVNxBZ1HkLrXlbyrvPydSeNZyhsw7o0aOLXTurR7GTbuo/aqr9R5RyzFZ0Og55bTq1p172wI+pv
/Fr8sHnXdcYSWCNbP48Ux9ocIudumEcq9bKarEMs5+SODiQvRBgVuDBL5U0Paox0BDzIHR/SdqAH
YDbfZE0hIjXl/NpVWKIVNuhEXQdYTlxQxm6/E3Db+NNnOtlBlnePcTLdDYn8WRZ2x4o5gkCQwBnW
NHTnpyh0xwxBKkdoQsBni9HP5txfY2UROf663FMlNS91WJz4sbt1arbfipkruPCQbLoRovAkSXlT
vRyI3jgD36BEBNdcecPP12NZ35KT2IL8LHcmMx4Ccs1uYHfX7xzSkQc7K0raTazj59ApN56NLNOT
O7pxEHPuhqU01xZHZJnOr5X2wErM9pbKHrZmNdpHQj+Xps+Sm36e5o1KKG14ltjlHQQVyUsZ+3pa
OTT5H+umaoJ8HsyVNcaU+asMEAVS0Iqm/I+8bDcOMAviRvNWXVWKQtmcRPZjpzBIh62Vm9HWBH9T
44Vw23dD5N6xyGcvnkDYSzkLsF6/9RSPicSxf+ncHIQB6REggPNd77TT05wn8wf9l+grKxA7+7s6
N/ZJHf2Qokt2ZKpDcoNOCT6EwxaiyDXhs8oM9zjoZ8fiHF2GuMyYaV7vfOsVbahu2mfKdXeDPJCT
+JIJ2kc2G/TQk4epLLYyXbZYfhzIML9v4x6mijQPuUGwh4d4NdTxpcUTJJ/hfHVxs7vuUaQ7bkLz
Jk4JccJ2cO217bQ7q9GPnvxBsnxtaTgbdn/xi2EO8lreqn78FCNz3EVdHoYmOyUq13uxhJfUrm9r
Ye3MCWlqHvh/h45bn94TmwSdXJrcvCW1Om3NaCDwUUsIQeFbm043orv4+aV2Cyzc5hCGbnRGmHIh
XBDY21Xp5KyUqq33pYUC1aZOsRnMNKhqfWe30y15kErCN7Kt9eDcJY18natN47zCwl4h6U30vL0B
ZM9kQBzIOQnHBsAaOCt1O7AVWV7RPI5KmXsIgMuaMPJRlbz96HkHk1V/G0JKM3bivBlm3q+YxoHN
xAYdlX7lZd4lqRzKRe77PBGGI5G8cakWk9zLFcJKfUqdxzZSgcNa1vGK7dESiig56dI6ei5iT4IA
RKF6H5nzGjbNSuSMQRSUqyNOPbMv1gJMxKqbyZaGabNyQm81GkQ7Yl42FRmrVdG9tcaZyLpJQ8ur
4Jzx4pmdaYerunLbNLDVwnK0AEYJzGgaXwvb+jJU9HV9qtyhwmqvd0ZjvnaaBXgolksF0MiW+jgW
QVMQolPHVjkHN8avdJJ1OuwG/yXj3mGW0UOfl+8MfYCEM4QbUemD37Ecjx2FE5YK47F0QVMtmKR8
8SnU0GGwd7V5XZz9XTH9mCz9Trg3WMJXF1GiH7bj7P1MOeEYiJ9Znwf5Eq/d2dy5qj9mU7eN803R
bzLxLZ5+ivxDe6+zJpUWf7Jkn3yQWlc4gpu9tckTigbZ5l2F1G7aS4CmcNdqZ0vn5ZRY1p1N1Skb
YG04RXvKo6+q5K1i5UR+plUZmTsPllY4zyCX6foVjmTD5pBJ9VbEBbytEb8oN9tyyOULtKOjiN9j
IQ+Fzg/GcK8tFOTM7fdNbu8Tsha14947xTdPfuhersRMHb4Ul1xzoG9sY9eLgTF1TXYmyHwKObOt
2DBsLFcHk2yCYkGhro3+wV3G77kdfZYWb0H6MveM9w3SOnogX3Fkhn1ApuGgvQVjIo+LY2OKl4qM
s0veergrcEHC8dmSybaKvia8BJzWRrwU43nsHIACzxjxfLnt2naZEbEYPcVAuzgY04VeIxMgW3fn
Tt1GZ97RToYbsykRhKNgkK/J0h2SanzU4l2P84qwzmVghlY6AxSAn2GFp8h5sxNvX1SEazpfPfUO
TX/2zzd2luwAt53K7hySfXq0yMtlhrGviSNZUBTy1g9U+C1JwxN0kHUxUZwW8zZ1os1CzikTgpc+
hUkmBMRqvRj4yvlltB+Lfll5QuS3sJ6i7r0XxxmxtzsYfczZu1tnINMH84jHYzU3nKNs60RIazH5
6hAn42PmHdqEwFt0LNgdU5TM2Cgmm4L2zXLWbr51zHeDV3h6U5XHKVL7lP1DPD3CUbsdCUOZMy8Q
ml+YZdRnkiwKPHAImlvmeiy0jXKfLJ+AigI/najq5ZQrXzwbCAhtmkG3t+jL5XiVnZc7WnXbYpRb
k8SmAPsHhmUHWS62k7umvqWvClMnI41gs01CWUu8gWaLOJABPZNb9sMXln/s8AKAz8kpTo4mQf/c
GvuyQyraysQi+vdzKp5l+yLCTSJ4/1XqUuf8Uau8DRPkEKH3enC3zJ4kfWo8N1a66TD/4V8lq9oW
G2/ZzZXclyM4LNBLZXPXwKwool3tj28yfVjaYC4IZygE87S6KYqdl/Rr5OFOsrAkrFFia/tLYE/W
d2vxvsWqiFZNfk/jUmBUYH94jHnx1QmkEPOS8xwL0M5vB51CxPPVCy04giJLv884frF92sAwPAiL
ErBjBS0Z9JiLCNCh555jkJIn6S8ytjNIK3BnQ+wJFrwevybm5QOIEO5HfrDnluOZvqksJFvd37RL
V+4LUrldHH6MbvkuSSMScHtxbDpqKeyeo086d8s4yOp2JpqUTeQSFzrRbfuDOshNky9r2WdoPSSR
+2rjxUFnetvcOGeEFK4SuT/Pu0YZLMdUmuYzwKOVNb+b+pK089o2qk1fl8mTbZvnWdk3cw1jaoIC
K2bKjbi2V9H3ESDDul5aZ5OnySaHn5FX/Mn5Yyw2uf88W891eidBx7BJXy1GvSm5S2ept6G4yeVw
b7U/RmkckrI5CO/D75JLig4rEtg6Hb5MA4Z33tEO3rBVGInIx/ow95s4fBXjqXC+oXPfNblkB04w
VDg0SsnUY5/VHT0UCINGJ998ME7af/OG6qZyZeBX+Gx1mBDb91hQ8kOql1tzlp9F9N1GPg56lEqg
j2R1Q5XQki7uUAwkahQRHFAbN4PJD9ma8I1GZ59TZzgXcPbe3CV0t4wYu+cJ6zYpTgnk2h0kj5Vv
vHHS5qFS+EBt/wbNYR1ny1Zq+RDljGQx3eRnCB+n1eLWH6LlmJCk77JoX7eyudYT95FnVOS5uZ+p
XfJKMBAXZ7UfFN2ews7weJtrwcK/KxacXMO073Tmeycv6YbHYbE/XJPnvPCni4U+NPnNV9/Vh5k8
4GrOog7jC83fR6BcNx2uyDQ9+H5qflBldvft0ntHt+FQuXTr2vmYsdrJ5QBGaXNElmhw84PyZ4gR
st5YKnKDIgRoYXlx/WA44WXpOX/0Tvzki0iu0SKrNaw/k6eqjfZpbkk67tvQJ8ypkvMY19xb1/hk
nsgPPyZCSXhn5tA52ZAFR0mqbx73pbAx0iMzCV84GvrcQv5ySq2o20H9M440pCxn485RtlWI7wGs
gH2lppdo4mrUlFI3VGPG0dvDbPvwJbEtpq4iIIpnxkRwCBM0EEZAMMvZHeoDHvE28upt08aHigR5
55t3hJBWOjXcVSkmAJULpZXej2+mjCAMw4XNnc+ddK/c+UQrF6iSLqLoUGRg2M1KkXsaCOe+iL6y
AY+gk+za1oYEZsL27DkoMWqPVSV6TGCziJUiCo6nFfO5QTqnu9HVm7aS3dGQjrvBx5EnklfTpsV3
QKXtsjBcg45xtmFYlbvWLC4O3JFLaWGR+nOozpBJ650sUhLyxF6fVFtBV8/lhsMmmVFicyuy6qR5
K3OCZYBYARS7+1aju2zQ9K37UZtgWph3AYxz0bjVPf1cUhMimR/qocYlZzS2ta0Ep2MTpsQql9a3
LKx+9F5vZXdFKCTE4aiUb2Ou6q/hKvNGwhrX1YjWpLO6+VoSMq1+tPQ/eQYHXieyPy9lozYyA6k3
5yl2cGXUtzl/jyzDPHCwWpgzwBEmouWNRQHBzEOwqIgK6liL+8ZVz4OPSGZX4T4lvLGN+0K+Ybpj
TYNIPPdigcJo0oFri9EKGJCmt86S+K9RFrPV1d34DtPwJ5U3u9sXLoWTuh3lRxNhe0ckHn6yjx1z
8uJs7k2LzMlo7BnrlJNdW2q0Njfu2X0sxX407YK+ArJTGe65Fldi7uQci7r52Q0WCS8/5uyIIclb
d1LrihcUag9sG3Z3o3mIDXZnZjv2d5aendeh8OtybbWt/2UmpMlXsC6GndDNFuFjBKiWlnMQc6bZ
VbGB8hvGdXulCHgNJ2E9658N3etv5KTpgBVTi4WylEEyLu9dWORbM1/0T5+ODmRVpCLM2KGCDEAO
OH1o+4gI98IGjsGtPhcZ8J6kGXZF7om1X4/izSp6ca5pqbx1HG0OVebkt2Jc6p1oHHGXc4Rgn1Ox
ryp5wYhAppa17jIYSUjgYH1MJju4PNdWeQMgGIFwjL1dVU/JxvaKhuvGvL9tmFXurjBv4RJT6OqB
Y31WzpDTQgFbGLjkW85mWfjfdWNYu3Qx1GaoGuc2VI65pbtkHNGo2UrxPj23gzG9qGGa16IR7n1r
ze3W1QC8Vm5FR6hppH/nZVIFA/WfI8GmaiWBQurVVI81hwp3+K7HyGl2iWFwcgmZM9/IpjCPTevx
/hSRdbE65saxRSOcF/oYupzB5oAOSIk2l4HtiWTX3hIKsRtk4Tm675GANxw1B4bcTfx+nWfgS1tq
3Pp9F986Fn4wsARqcG7CaQ6pfZfJyKElUpkvXhguzbbOk2lv59p7H7IuGmA05Esd8BYzLiIj+KOU
8WmG4EtW6Rx+5tAQwERgOzEOj2wmcaoCkSKkmhWhmzSaXGiXKo/LkjgHq3Xup7DOeWsWEBLCCmxD
oVyLw2KprBcwSvIeicdvSBZV2rpzswzyLEnwnFNCBcyQGMkGYF1q8cyK8gZ1AwU8BaqrAIV5ojQC
Oafeg6qieTcBaD6ZTTrAbCU0RBld7T3GB1xCPSUPFaeMWqj8LmU7SexjDL+SqplpiNWRd1uBAZ/g
n+1ieilWAYWtVxIrN1zQiSsh6GpV0euYKeiDo/MylkUNnKiY7oWgJjmkQm74tQTfdRjukZG6U52F
1ut1Kdw6EP3Ooirmp9EcuAjcE5cIjNhubgjRD1PCXWQ35gG8yvzo9nRNyL5b7AqJ0SQoFA9mI/oH
tKrKwHyfkxEw8wAZJabzC4cAZFoVEF59ivESQm8E8Up/nDIQSGJvbGueiMgIJs/yftoJRJSUBO+2
rPB9eYawVWrOPCtynPNnOsbzLZLc97LHMwfdsvOXAS+ZCC9y7LQUd6r0OUQxWHHmOcztQ0z9bO9O
glt4lLvZJztDwPagVInm76l6XZr1sea0/QACr7/FtrS3Vj3Nt3Ju543RaZ6xlPGVPv3py0QL61Z4
Y3+GkjHt87LOnuH6oTlV4B17ggpTfyfxSagZJWbIfmfI7ulKJNv4qsd2IoaF3cjzzLXtARIYkiKV
UHsdT89J6ukHsEb9zWCr8KU0ZhPNLXsFP2yC/mihW08TvQhafP5gj1traKogZNf45Dv9qy9Mb1ON
V3m0nHX/7I0yhntGI2pa1S7xd6Tprto39eSsnSkTt6DL8P6j0tyy/cFJ0jOei41VuWCRnoHhE8zK
EYLwkk9TNsq7FujJusmWd7QeJJpynL6HoTTXtp5IX4xuj4hOgWUCT0n1By8d6AeEOOoIOZAtwwzx
i0F9I5ioZKNGwJ1sGCDo1GxEiqyttgCeDzl6nl51FoeYJXwXUWbZLNgusSG/msIgKv3sw6IztQoF
0QKZMzWaxPw1gVFPY0XQi9RJV+fhzyKyvJsZ4Y9maxfQ3iDLk+oA1o5am1R0j9yg8GkEvdY88wln
YkueiXGAhawatQMH5OLzWMK4M0XM711m+7DrG3SYaHIP5jhgA5EA5gA9d+GZu43TedLWmrRTmFw6
oo1sMT34einki33H/mPFx3ovWjctles+n1deMnBZIs9SQ9C2InZXCIPTWWQ9RTGDHNudMrV134zF
dEhFCDDe7/tlbas2pTobaVJfNW2kyoqmrzGvk7OtF3ddugPqdBZPLdqFPx3Jv+LpxPx71OudZbBu
PK+q7zN7Dr+3k7oWJ92e45E26k9y9MtXpnUJRBIaykZFBl6BHK4e7BS9k8FwzgYr+VYgQx3FMACN
H30nfjDmogBPbnWnsUcoH+Fv7pdpaN+6aImCyHfYTUtdXfy+TmD5k3DMR8EumknSmvMDT2JpoBl2
xDwe+3BavnSW5rd+GA7bEpYfQEBxxV85ylz3cAyDpZyazcwQhIsvHNKxOp4XBoDW5Fjz0WvOFM/2
U5pBf+WVdHC9wjoKxRs+Y4Lkbd1WtC9Bx52nkkBPk1ACwaGkGyvTN1rMtUvmdelOvdGXgTG5m8aI
l/c6nKrHtvMJaKUlpquaumezvbKDp8RskOk6dXI9fKV0fJBuhGhIE9Mz5+ZO16ncdYXoz5MZ4lAn
mfKfGuLk+9JldC3Eg3pjlH37II3ri2EaNG8hlbOSglUlzeYx8KFdZu9uKYhd8cwYAOMt+3sT8WXG
Eho1z3GN0V4g5nmYQ9B3l/FhSdOWa+eaCxEfNy3Wk2KJyJzUAldrfe/xFQ8Yw/7KRmDYjKMxbwuI
0LfhnPKMMJOEZ2F0lvHD9Wf/wYtudYj5EZ98qLE5/dqo8dvPerJ5O4U3dbbsULRXyu3YAjThslXW
9W2+GKc6Qq20+wLL5eQM5A6bjq6XTag2P9kF7doOCinHSTqbPPSejBqcINQGNijOD1wJ+403R7gj
ragT7BLl/IACGD5DAKdMhJyBf45JP63gkhps7FOXcpFl2wDRi3Jl2hQ8hBfvcqvZR1nybCIC9msP
Nui9J4+eMk59WKDvNSP2cUnPSiuNUhOhxSTYnmKu3noHJGO23EBXfDZK/ouM+TSBlu/MP/8Ivf+/
jv3//4c8uc7G+b+3A04fywf06u7P45hI7/+7IQAQUFqE/BmAybA5hYX1b+4JYX+byo2lbB4+lwm7
/6ci4DjwAIXJX7IdoCTiOrb23xUB8385rud6irOd79qMefpvKgJ/5hEpywG+Dg3Q9JhUwxyUP3CB
v4xzKWJAGN21LMbNwyrvTWH206ocGNqVbYgTXXHnzk5I3K5++ZL+gkpExeHXXsK/Pvf6wzOSysKO
+W2QSwI2JBzRxrctA1xWZmWH24bgIOEr7f7DlKXrP/VLBeKPj6KIgc0C7dAzrd+mX+I5pAuvLUae
QIo4atk/+/DctmJhL1AI4x/ARhQ+/vPTqIT4jKrkjOL/Bp4aawTOlFb81lCDt4X6gqZuapcjZ8ej
PEIXjRIaeliq3/7+G/2LX9P9V6kEkA6e8fUb/+VKJiOgmLQ0uJKeKvG2XfOLZvPMEZWmVKvbcv/f
fx61FkHhnyFb/zGQk02Zyzm/X7Z5rHMi5NDoVBCxwXpgAsjgbzkTYaj+/Wf+mdHzv2FeyMfoGleG
pf3bpTQae2Kvz/HM8bS7gTQSYy2w+fj7T/n93gQZpsAQM/uHQo9p/46miu3WKJAgJvzXvEDl5fzz
klaVYjKrvZiH//7DGDOEZkN3w/mP+6WLLcxjKJkYDFWyA734FAkCGjIRb3//QX/x3SkmmwoPZ4W+
0h+YsF/uj4ouSXHdxG1hF5+zinN0HfvTP9wUf/khzBNjRUH2+tdgpV8+hHuNUegtma9Q2j+IhU60
kUPvHx7ov7o+zLbj22K9Ml352xA5GYfajQjNbS3PHXbVslwS4Zc3Okrc7d9/ZyzAvz7MkswZyzKc
VJKbZJ6d6+r5y68zxsMyA9tEzVI0uonbmmFzkW5qdQ9lrtsEbKK4HoeXMAVRWJVD9VxqCsmXv/8x
flukrz+GEJRFmfZlc9Obv9/2BuGiZQIq2pnUKF9J2NXeKk7ANK+TKWNSiypi+T4NVez+w9352xfA
kEB6HzwDPAiK/7V/+wJc5uV5Bumnk7kpVuY/PM2/Xcc/fq3r6GmoPpZybfnbUuksOBW0c3ErYGQw
tKVg9kXqzdAuCO3+99/gtU/nKOVx0rOvv+cvF9KOB8ZC+EyUq2NDPYFoaX7wbuwPQ2gv19ld/YUW
eP8PYwj/6rJdH2kCrFIK3j1//lCQp2ZCoo/JKwBvi02vSBUxjKI6FG7HKPcpQqJewTmXP//LX1ZY
zHrh8EQjkdOo89vtQlmnLDIa8lsGKXXfCK0Spo+L4g3Zvd6NbV/eF0LbL3//ob89+dIBnGIK03Et
ScWBvcSff1l7BJZe+Fa+rWfLexg7j26FHBM5/Lc3zfVz2P+4ts+Tzyboz59D1BGWQWsgnvYMRHCy
wb6vhHIe8DHKf3j6f79+9LNpb5qIN3yX3KHXN+6fbhrtTlnUk+8iyv+enP/+C2Mz8Nsrm8m6wMNZ
jInjuzYq7vUB+eUDJMpj4oK22w1dTC/GnJfiOMQZaJpRG5qMRYYUig6b+3WgGNGQBbpA4FmxwMKZ
Ha3IjVeaJjDMWdsxnlTF6BqKipH/CmvBNtZD3EJW7ktV4iYqXxGigrDMOlZSly+vo9k0cK5oLb1p
+mktEh2np7n8zAyVDmncoBOXjgVRwDZr5LFfCPjdEvYzgJMQIiUXnUhvlxvu+KIiRsuskgoR6Yod
fr12hN7CabbvrLRzfqiZEps5mMUDpGGYvqrt1FuSOVAjtClrH6VyceDYwaUlCZuXFfZf3JVjENp9
u6eCbi0BMFgwryaKPn+pxYyLCaOpdQog5bzEDbw51adFtW7n67k+mxKAzVGayI0kgt0GthVm095N
KsRQI/PVox7aXtCwqifO1FbE98/2fbL3BU8obCbfmL+TfBevsZYaCizdSUy8nHGLaxuH54hKbM2b
0OocQFZ9X1Zbg1Fm+J7QxF6jJGQQemiYGnqBSx2GLZ8kNlGPWB2ps4QINm4EiNMbsf2aGjrE1YPQ
WN5OjVnORqdsAsaYtI9hpnleEw/usD/HBMU5SzJtxcncdNpzPCTH2PqQXrVc6pwNSk6rLjJiEoFu
Z2TbUYOQDnNnOQPLNsVWEuglN5FV+rYi7C/vgWyN97MuRiizUVZecXlXiEoyjb2zGuemKPY2xtLn
AoWi3ciioAwzC/kurITKrBd7jGGJuB4q6FD6AXh1BtpfHUYM+QkngHy32BLUQjs1jIz+8+RQMomt
k5eBmT4wc5ap+PJB/Hmku7yCszYy+hu2VEnmoYyq9L5JzelU29q/ZkUUmz1BZviNXR/BidJK0nab
I9C09L1shh7OY4wnBF+Cn3CSI0oMNJMr5nkJ1S6XnbccIkARK4ns5UCjcEG2NCUS4IY5MwSkU9zN
H9KgyLkea6ZprickJoo4grJ0ZfWZtS763nzgx0lduIsttZww7KWxRiq21Fq5C/mGpkYuX0cEuGlJ
MCjivBQWwjikgvndjwSAJLODncwAADklR8gAIjxSWiSTbky4m6aYVRvkltOWmyitcggtGpjZQcWa
e19YSxs9oP+EdoBkLI58EzOJFrapp3BiVMg6LHsLAS529JMVIoEBNMCnPFLs5JZbegZlM7km7YyN
wlRiTUGNnXdhnUBHiceFAJbR+wTNGcNc+8y1YvoV23tbOvnGbhUWx2xDkV2Tronoaw+jQ5JQO/Y2
cSaU/lrLEUljcrvi0bfL3sPOQXTeAF0KyS93HvnfuCE9SIpQja9jMatl7dBHfaEZ1ThPo1Op5wSG
e7TNZDZ/GuBy0V5ss7MPKE0kMMjWAtJYZNIep1o5zjqlPPqGxRJ2h8gk+7ouldu8aBY4JiMZ7Qii
yymuOGjtGqs8k9NAPyIHHajq3l5WY2Xpc6xJjAWeXpYXm/3/TVGbzbxxChEjXTPbFOePgWD2FrpD
2V3ZHHrXzLMRb5yhnJ0V/7Idbf0qpp06TIZFDT7J7kLh/AH20cvPqi74Y7bonefKygHFeGXBfQDv
3ejwiLr4A456eQERHvGXSZI1K3JAiThl7lVSLhk1MkPXvyLmOjoT+I1uPDiHKPQN4NNZknOWXRYW
KtcCj00AWVX5saV3vId4bjHgkdMuiTGkeE3Myi0O3fjH/QbvdFvahGEOjIekjCtSgGBriwRqH0Am
RiMH3Rneu8y0+jGQRrntZsUfq82UblK9ZFQ/EsMmJphmnfOzN11D3eBkcfvT9vNhsdXYBivN0R75
0NY428kMRW3tUQ+hCjT210QXEhnZGN4G7t6qr5OLZrbY3CCRbzyatM50YFe99c2lOfQ+D/Vbrgzr
WxW1w9EFXbjRac5N7vSdESSOX9waQ5eQrJOfnBTGdaJC85xfs9pFMlY7PHViTyX7i40b1RdZsvYE
JUYTvEnLq97+ED/ARIWQvlVK4GHlZq1/27JRKLHCp/qkZ9ysHbPJCKVN+XAMMVZvejZjrArlpnf8
j8IQ59bJ/U2R55+FAaHYu85Y4VJ/On27fIOQ8iU8teUNtif4+01fh3dms/k6EyqNTXAIebq3K3Fx
sL/XZt0yFchLmb56LXgwAOTJ9kD1LWKeWNjqmzpuZngskhDY/3B2Zr11I1m2/iuNemchOAQH4NZ9
OLOko1m2LL8QsixxHoJBBodf3x+7bjfKyryZnQUUkGV4OOIhGbFj77W+lfFezWxx20BiWEQ0j19W
oBksgmPkO7QRTdWdOxN0X13C8nZeQXh9MCV407CQFLoDyI4LAYoXjM8uwJ5uJbW+zJHDrvy8g9Uu
84XdVeltWgXmPIKx0nudsuoh5O3qbickLzzGYfXuKrv96etqmPagG5qnToAQrIKZSWzF2Q7jTzkf
SSLC/iIj+UYIjrNw7TxjYEOV87jA1XvwKpcqFtfWU2Z3iIqWlkYU0Buc62YURzuq81uMk8tXT9vf
oyIOzm4TG3rnRZZs6Xtk31AsgL63azBTKoyx5kQdSP/t2PfeTwXLEZtXNcTiiYZxSpyUV/jRFzS6
r7HEiDPLB39gQFmY/stiSczDqfPYhwI1qJ6ch5qJ+7TJ4lld+MYNHoJsdD8Go/1d4iYM83VK7ZEJ
ZmNsSeRxNsOWoW9m77tOdAyoIlSL2tGM4kPwoyvbqmOsVrg1xCb+w3A2Hp3vrnahKjnM/jZgzqsT
zHSEWM2o70JGpjv4gOrG8hf3B3qjZfwKMQ/1XFYR57OPh6bMt61Q8zuZlhMY2+W9kQEkWAz+1zHn
f5ITK/lMhHD2s4QS/q5NCAS0KagqhrT5Otm+dz+FNEPWV4THLRf+eEm7G1OSwhn0AhFvuIhGT3yE
8P6nqHbvHaCzj3M/w8gi4MC2bOvDKqrh3EQx2JDC/paGqnv2JNwfEugvbSWwehQjLfR1NtDdjEV9
kStiM4JZq3sSAsEGhANeqzGJqlPohh9mAlOgZqbc8ZRDNOqDZa8DrHHtYC1keIzO/FREXov9CKul
67kjotQe24adzu+5J8O7sCWVxxaK0LPRrh/8bDxF4EIw8UJFwkcbXCrZdCFedN9/1+mMhMFqrBor
rFUOr2NclmbrgkUF1QgGisCF/jD7JtqPI3TezHEPYyxJaiI0lbFrVe7nGD/BLiRS6UJQyaXbSYIy
iWHBnVD/Tgc1QDQ0A/LqYoiJr2q1cH4QFcZYjelrDI/+sW00+vCkjeZLJZhSR7FI4LjE9QuAB/up
j0KmZzmZwjP0KrwQtfuEaS57EMA3NTtEiHAo621TrKXtbbZoZtlNz0NVhWNx9tjLUNK2w2XLtO/Y
uchP/WVgbgordbVE8MrNOfHVQKquCmuo9gTTz1uuOQUTWnrYsrWmWMHRF2ngVXZXI2McqqG+hNun
b6kAwe1WlQbPJjG6xZVvXVFZg5CYyYu6g8dsvnqtnhjpFRl8mdgv02OMGuUFazPmXDRI7b4q2c1J
SHaSW7qsBKsbdwZHG4FDhovUzKwaFHjYaqzVqm6n1pYKkLG/O6PXNzRNN11dYhAZFyddlaVWvOyD
iongBmEJUCZJNX7Ks0G+VdBRM6DSceheuD7b6HXcsGLiLFNmPGOD8pddDi6DcsVG2w17R+l9qBqK
D3IpDH4Py37yUqs+ViFVLaevFPhgQer0uA1tsVRkNasVZVBJxjgsbKpJuYYh9/P+dmDVp3CtwJdd
jJEaLpSvCx6FsCNzq0f3eq+E196G2npvWyF386zsvavh4JArZR1cF4brNkz6LxEFzrtqoqE6qtIJ
HhJKun2DpfQWmsrLwKBu12H0zKzVAZGlNpszNRkc0bAL8DwSTMKEr52OrENki+U5G/ImGai2CDGN
ppelGDyAGtqtj9M4F4eJTRbCToebzYSt2FSK02uNWmeHf5SFlrEie7odXNSpfV1DDEmsxCOqKibH
w833PkXPJWEqwXUgVHI2Vj08+lYa1kdvWYYtsoz0lMSuezBFV+P68zkl9mWW6buWhO4zXusCQGSH
GA3CqL8nYEJ5h04k0MMin9/3tH8jJ7vdWbI7GSIYweCgSNwOWQJK1s8Jk2s6dJx8xSfiWFZ+GiO7
27yynrtWA1EMZvtN2dX8FdYHrl/C308cu7N+A2JmvnJZn4IdXaD2wDfwlRmAUDuXUX9APGE74hSM
0HxsxhAmF6RYJJaMUmV9QUkYHN1OeWvgbZMc/Tw9d3n45ixJdNE70bVXz5WzmUqT4H1vMkNSg/Vc
z23/JbMtcxPGobhLK13vNXA9HH7TD39S1W2L0vyWwKTpJ0/WV/psHWumnWJWb4P0bMbIR8npHkOR
mgemFhfBCCt3OzewFIGaIIWz64SU6bp5SZNx3TfFdLQJOWG2gLXmPg5oLqHGWcRVnoQRZ+3B33os
ivhsK5z1FNhPfTmgE+98eulM+fuk3eddzFg50lPyFFboSdYXO7kB1w05fi3rv7MzpnxoD+CGtZRK
qqLACBjNlnbCjLqOL8LOV9/GVgkgLVNff7HKRvC1Or2zHWpszaR+mDNU1XgroqAiUqO1s4mpNIHh
vimsL3Y9C4DlcE8yFO8V8TeD+Ea2OoZoCM4wNYj/wgT4hf6Sd0gKwPbzir+QLrKpDAMuoAnqyEMY
lOfMxIrSHJsWNyZA0yw4bW+Yuognq1fjOyIKzNdV+6zlMFrb0FrNR6I1bKRF4PKXqDneW3wuCpN9
QT7Jmo0yfRFdV/5MZRsfaDHXL6SRes99ErnZzu3dbK+6NPyxIpIxbvod/wwYe7tHoyznQ2KE4g7X
lbiNXdZkXA7Nuw8FbIMUwyI02wqrS98k1r0q1zODcYb5JcSkSRVOEXETV1FsiLnkhUUGMcsvoOWJ
kGO36L6LMAH3XiFqdLQqrlUczl9HaQTIEwJdBtpF476RPeQQfLg4H9GXmaOw7NLnRavD227O8Wm2
vXsVp+4QY6JfiNcJageoJtpVfgv94K6tSTTeksYVUHzydWBG1j2+HWsinGyPGdhX+GsFCjm3BzDm
SbyCu8KYWuL19fuvA3l/2Gma1r/UOvCf4RYEJOkMyjes2OHQ7fUgyO6WyYQb2yyBug6mrk9I4BtK
IH8Qsq8dvxDWpnX6Gk9NM2Svg0tFuUXw1tzFc0jYsFs6OOxMQ1YCpqaZ8N3RBnaTaRZ1WAatjyYM
TOe4KbOhesojUVKEtpA6dlMt4EP642wle1aPxN6jlNcP45QTZOVoFK3boDUOLrcwwNoVQhPk6+/R
CUsdKH+jpjjFGgZFKocyZnL44JQDYqeU1xwBHBUtW0EOkYA8gfYjZn5LFw37XrtNaDZdNwxJz+hL
cC0geGdVD81s7iJ3Ieog5rG/swwK+42MBqRPo+o4SlDLTYjYp2TqTjinmIjR6eU06OQcTtIYl7sB
oQVDK1YLiZMmZ92bPZx4dGvgJetRAzPjjhMrHMsJk16RSr5XopxuYTbNILYnpCicZCZ86E1H7lkO
QpPYUxAY6BARPYCKQxI0bD3AsgQ69cplVfHmBKJINdh6vyB5JJMxseUZ7WIX0YQKhvuErcqiCzNx
wPNYaoEIBUGJZbookVYoIJv5HvNQi24qbbqnstTo0ZCB0qYKpjL6YWwat+S/ZRw86PsBrXHdMgN0
3eCRFblg02zanBXJd6PV8pPRqiDxIwTPFESm+p65A3CXbDKV2U5mkB9um8hvKvJWCwUmawvmrjTE
YiOwkVvXFfO1F3XA4zztqttgCVC4FXjRf/Av+h9NSubgJjY6eZFOH35od1r8jahqTD9WpYCs+5E3
IyIskCx1s/Y9QCmMA/GSOKrdNz4yLDT9dN4gexRRhsI1wFuJl8nFumMJefJVDd8km0mp2EXCo99Q
iGE+y16hnaIDRlcjbrG772lrmVucqVMIliqaUA0h0w13qmvIKY5kNYW7jqqI1762FEc1bUfqAtoB
2eYeteJ9ipoWpxCGOOQ/GJ+PMs5JoV0m1Q7YxKwiuAtkjjfDorNV7nOIqSEu2Iw3gT6cv4Yu+PN3
UNLyC9cM8yycC0osx01Irs2irrusB8NlhfyMbJxkiXtXaqyKacVEeN8EKbLgJ0TovAq5hGjiAx/U
vF6E9WhPYYhK0UIcvzVDGvS3nWzQJ9ms8o/aVqh1teOJ5A3wYRLfxL4jxmtlCo74NKPhBmTIuJGG
gkXGLe9NkTyHQ267eK/TiD6kbcE2wQNPTt2R0N7sepCgYqSX5t4F2CSr9T4oUy3Cx0kzR+m19fHN
2+ouKfykzK4ijRWVTRO92AiJj8xpop2NZETZn7KC7xWcgwTslJyaRpY1K1RbNvNq7UmbO7xcIAkc
uu4cp9uCM7uDW7QkypBbAVVhKcRFOITIMWqX4n5XC7dddm0nXHPwGl1Vz8KtEUg1Ngf0I3ZqE2yH
aMKUyzhSAx2mqwdWqRRY1opCDZTcrNZbQhRXn2WXlxneU8P5l2wADBs0wpcAI2BVUL/uY0WMyDeD
AQKrV1+EYGRrzpq7dAroTzvWmBPRbS0GhznRMR1xT57xj6k7us0ziQkjBQg20IznP68dDPmiSV86
FO3LFXP3odwjh26bVzaSwb1yiqb5aexVHzfj5IDlNVrMXGgIy+7g6oTzPZR97R4LX4c11B8036i9
ky6+KYawotptZhwQtSuUBbyBaRRId8b49AlMot4LT7fw1NHGrbxrhPsvOVm17alQNsHOs/RqTJFc
UXoJz2V4znP6I5AuAq+lfhpi3LJW3ldX1gzv9tJUMaDCTbAetxhzrHnWIcRDHFuJ9J5c2Zbrl11O
mBukeGi9DhYg2SiDdY7LeHp25q73rkYziAxoy1RHZy+nc8OqlgaXlsQBsc+MCcxWI4n274aiSR7o
+masx6g0LWBFbew0bJYhqsWmGfCdEdQZORusFOP4La4tAZUa/9Vw59FUKHD2xta8dVFVr3BfHzgF
jE4QSm4rfHpmCAT2XpIHH/nITKfa0NyIBLJr9gvog8b3dnh3oLwNXayCeyjTBWplXVBjj7bPpF30
eU831K1Da083O6u3JXaoCkEegAQMkFWLAyRQ0wd1d+axycRDdJ+NYA6+Z3XSkuPS2qvvpl5qgFnW
tOYzIjWH5S8qFOs/HehzePTC2Y32NDEt/H5VimWbQAOgbMzmYU8v1E+70J7hWlty7DrQVqpN3xH+
uDgOGlc/RoCQ8UbOgf24eAWwuKBprMclme3m2NS+mba9TAKNKrECaa6Qa+Y7m+QjMCVS5dkFucfF
LiaQUF1pXOwenvLFvau81gPag6Fka2Ne/xklqIuuFgZnmLpgWt21rhnZgKvKf/Q4Db9KJ23y6zld
CGURtbGQ3iYtGPMw9B+ses2SnHsdRS+z68bTXc0M6BGPuvIv29BXy1Xk4Qs4mZlD5JmQNq84lL1o
oqMLRQqV6VwuY442Ow9xpqJzfsQ3a+yDdmdst8bp0q/R2hPiNL36kfN4+EmTjCP40qVLeJw6OiRE
FpAdeROnQ8JZnicN02a5rGDrepEAA3m6bxcNkYpCDAJfpcOuPqq2DotjJmZ/PA9tzhaPVEi+ZG4G
F4PR14BPLlYcP0POsryTAD3fqF2Gq6phd0XFWSbzZdh1qTlgBEkfExWxNUc19szZ6knlKpTlNWwH
lKf7WpEdrnSepRgzl44qZRDQYqY6BX8R2DSfC0RnP8HU4elMUkGMAbRrcoV2HnDQ+oo1tXBuOBYz
ExH0antedNs9yH6qPkQSiRQwTCSJ/CATknANRxgoUYx+7YtixsR2kENbtVsfE+pKShFpZU7Q4vhR
/TYJFnnGZ0bVn/cmmG4LSxg6S43K0wMhXap5rAe7HPcoXnumH1CYSMuLRrixyqmTb4SV1rjAKmbU
GNcC21w1dcU5O6AFARoRyFLJuXwghpPojvx7NC0taVgKNFdFDo1FLkBfpvu+Y1BCfZa6VclLF2fj
TWL7M0UwnkNx1RfopoGsL/67XASB3w2/zncxcOr+uuiHKdi4i6vEXqRBddnPTEx3rnCnHx4I3yvG
eMAPJ12Iqyr3Wl75cVIvwm8CTtCGxjV14Zh+sQUv502UMrbGL17MR24JY5uYh9bf27QOwddZ4Liy
vvSZ5MeNnIm8XyJrP1RVkJw7LoTy2vXgu1ANAzVkntCml/gR3Oq4NDEIBcx/fn+cTJI6GxrLtP1H
0XKE1uyJUPfR3n53xor5L0MP+uy0e2ikMOC0oMQPJTC0FPD8ZZR7Ifh7mJPTxYLBg2em6dtuTyTu
EO51iJPsMtXJqsbM6Y96PoaRy0kEZjkJXZXLPu1Fy8zJG6HUEP8hTmM51u9Cg/wB5BoAKyTqMjcY
BbAksPWCnBtlQokMe2U6xxygKVFm8o3p0IRzc5IQn+mlSqpseIlk3/CmKipw+Hto7Msyiqwti5z4
hpCaMEVZ1EtyWTHo/jFHCeEQTYT1f4viay3AaMNU+6y1fQi5bI7tAWkpqJKOvffB8UfCZCqSgwB5
zqr2j2HgEomQRSzm7P6tO96VpuWJFCZX9oumdHvqBrYjV8RWdPIXifdNJ2lJyrpZZINNCkDOQ0eF
w8Asrqx3SPG1d4KdCOKM9J+vFCVkh+CWkOQt5DL+4jXOXOz4rtcTKbwBdzPbmTfABoq9eU98zRyf
hsl4867MJpsEwE40dAtDKAb6VPC8PQfM3iEiaLpIezQdKLt7UfYY00s7LR6zIHAY8Pu1M2a7zJe4
w5bRl+Xr2Ptxfy+VyM5xxlHkPLghzbbFRU6D/cTJJnAFs/xew3ZDc164KiZDwmOGoEa43QfHa6T/
KPOOWDdHmpF0Fk8/hEWOVzhoy1bSB4MYtiXmuHWZW/vjU2GLeTziLJXysrM8eKgW4sDoNKiRH5Hy
Zgbj4o6LORAF4M4Xgb2M7W2hspwfOuEof2NKMmJ3UTFalHmxgEGZYQ3BtW5Na0TKLIGagQEOznkZ
40oJBjzW31tVoMrYEr4s7H0OOUl/QxCgv0+pCfDJA0/ShzxoIEgt5DVfkxHlvSUqyZ+IpPYJWMDh
bXln6fPO7m0dBDdzmSxYEf25oaVLKY1WRsZQrDNDK/CiKTjiDzv4E8CP3HlEKM9kmTi40IP51bcl
Hsppqpx6jdRpXrGMIIOtEfxE2xk4bn407KTq0ikt+uKLQhV5uSSpJ77HdqrJ903lIGdadrEbbL12
VvprAL1jhCLtimliKgns+WuQVlQihMYkU4+vKASWscZIcACDvYiVLIVTA+lzKiuyhgJf6Yt2ahxz
ORWc8/Yga9Lx5LOnGZiLhee8x8TDtvhU3AKaiSnt/EL39OOwCoT5m1uOTEbbLpFoiCGD+VcjxdrP
Qo5ltwO9wUGkVJ0M7gfYoPIx0CM07tnvcPMwFyjeoValLvMIDmKXxfppfWe5P5lw0oTpANGpExqV
oT3SzeqGLRHggb/NpBwvuwkb3cPomOmF2V9a7kPPjcm5NoY4uxlu9YcuQH3c8EqVX/RkxBdouOP3
oM9IduTwRVlrBvJhqigHLQtwmIApKat741IPgOFTIwOCYGlTLBL0JwADMzvbZI49ffhdHidH7nGg
L/JEOuO+hiwQXOcc2PmDTRmzR/W2950yjIZDIxm7knZjUzghtsHyzstcfXMwsFKfMb1EE92FLsOo
DB4Us4hODWJblOQc7W2+cP88BxZQmAZRWHeN9BKmE1IxgKgwK2iOulNmnEMEcTvZqmrQrH9YTBQZ
10M+HK1GeuUe9G9Ijonr6B3ZfCtsYUSMtPUtx62pqVcgxpyyR5xEkhQcaKXPRpelaorOyKl9e5cU
dWmfKJrjb3QaNFVBYZFH6qMn/OnLymJgCrWCs3EXC2zbkNcPPqouUKi2mu9S/Edkd1i1gCYXj1LN
J5ylznKl06YA6Bz2lBOW35FpncN2SnDPOhVaMi8YnasFMw0t+7HFeU2PvdoJz3gPkSWY2lZeVF9x
9/NoS1Ie+3YRj/3PrNB1t8XLHtAFUjDvtiUJchWyVLy323rN0MABShW+JQyv4qemmqOHhWeouso9
aHXo8DPC+tTA375IFyyqR6tmmrktnaG99XuBeSxAfhjyzxelvbNzYuM23liQY2N1IQP9SITqPKZk
He6gs6ZvYaAnwn7kUDwHJBCAPy01YaaaJJyGqJfcuU5SZb0lfGmgE+gDQMUtyg/bQytz6Il7G3bj
JLllWs7zTZrWkXOLvJdGND8WkBvAfMUGSYAmFhSOw91kqAB3dd2M3wf6Ec4WbGX5QJ4jjOsmCAmW
mxsXWxn5ehLKGgeeO5PU/k3P8PIrjzGqmDEfQVpbyQTnRTGbdTb0spjieWOy0p+dPmJp73EScuPr
OzfqJzpXZbiWNCWawY0iSpXwU7jIGytCHbEOTPVtaoZ+Qh1W8IA5fakOme/Nb+TAyvvALdwX9V/0
wdxaA1Iimqy3xTK13j5J6ldamsFFMQ7T/AxVRb6Ovpe8BzRBCYAjqegcD2IQu7YsnQeBW4+IsVZZ
9A4HXi5yQVv5BtuqcHegAjKOnDBL32Q1N9ZdF7m9DZ4JLdTJy2P/I6xyvwLjDXCyRB+FBGoxOJyq
2cmuoRHTqdcsDREHSBDKcP/A/H33oXfQTYd3CratBZC4yRvN6LwqYj1ubNXPTI+BRQS3U7FS4RLN
z7iJZYxlr2oQEZyZnARg/QqQjbu2qDveVdKACur4Vl6HhfQE0pRgxTgGIUVGt/TZh8MrbFagIWHu
yGPgOKPqCq2LrnF87rHOaM9UiUc/yStncco5fpttW9HaArbNEMgg2YPAkgcOmDaCbA/QLJ27prLF
R2ST2M6Cisdt4yS6uZaet7ASLHgOZVUUXyw0zIZI31L/ZDsbkFNYOBg2vTeOy76Xiw3Z3O7z7mnA
b4DkU8uEZFevzNV5WVvQH1lG0NObwppZ7KsqLQCoe80EUqCKsh/MR8mmG8ahmS6gJEvISqVBepVG
GI7XHk2/q4Yxv1aonjAW5gJ4jTP4cJoGnRJwH7Rp4rwhL4DcmtGgW575F2f/UIuJY07cBLQ9mYyY
cruMNbqcpgkrBCtDD7qFsD65s0pwe5Aa8ex7gJJzmoFGtqDNqyiYaP3rmJ5+JROOGhsn6xRgUgTO
KNS0F+cJqR4pLwQNPgZwjG3SYSsFzXt0CrH/3PpxJV8klrvwbNUls1ihCirJCRXGxoGXAKjcnqvi
wkkQMT6FzBGvp7RfoVi6KdNtqVkIT3hoQyoo0zmHPkmiZhe6AZqEgk5Pc+PZTdnDJ87cfmVu0fTI
2ziFBevUSLEcM2fqOe2cGPHTONOfbmn50kmLN4DqVfxdlcGynEyUiO6rEW3j3FLg4I/K2ciqt3zx
ZHNZdTY/l1VOY5pdzyVQW9h0RTO1xJKoJlx2MjEJ882ihBwXcmQPz5Vq8uSESq+pz1YS9nRSpJ6b
eAcIr2+uSW5DM0ilFGKlaX1hid0IpikJNy51H/C1IK0T9shCGpa9A3O6HL52PxLcThFh1Q0iCzRY
+i31VN5ftu6idbvBcl2Mm4TE2jdKEdMduknmL2DRsTAM7cIcYeL5eKoMUpFdzwiKjr01da9iqZPy
zuaeBPsRsQ4MOCvNKpRw40j33/em5B4zczd+yzJbDNdz7TTDCbFfCctrXGJkpsh+hXOcCyG/5Uni
fmge4mqriM6ccGg75TqUNETEcs80Mx7BdtixVlmqfGh5E/Otg6R2BDPogmOA1J0/8/RO3TFmyPIO
KSyLr2zd451OZl3P13nJee8C/3OHDkLmZN3xvjfVNh89mOgzfHnrtZqS0MPmjTVmmyJ/TnFQL4Kh
v1W1bB+ZmWVyQ7pfTFKhiftnhGwdAtW8YBzuIbNNTrFThXRlLe4uW0deDT/kUEF0hSbS+mgpUr9e
+xy1uayZepM+iuMs0KfFaaVFAWyymlwwx63oSiye+xbT9s33Igc9RXun5gumk0Hm40AQJEjPYs2z
nbZ0xReoSAKN18ELTPAtzVwkCnmFGOCgig53bRj4rbkE0KDbfZymA2m0rfYJPsgzCzxcl+oJSZcS
6gcpvk5JGO4siYnjvoP1TQqT3zoBIVo/GG6q7qtlT9QmnGzm7gT6WYy3FPAqPJAAtEBMN70JiWA1
a1zFTBcTCjiH79tB9L5L8EsrxK53/aC/rGKclM+aZwBVdWCS2fpmL7NmtKFSHh6mWqgZYWZLCCsn
n+lxAUq7LSgYVi9wZN0sbhjCjCsav7huOErSbVGVVdy3TjxnHLtcGjaN01rVs9ZEl9VbEBH61cqZ
6d0Vbdzor4CVE/tMGsmMBRA6QFsyQQCZ95O0xJUunBM+4tsUTxU9ZWf0JqZzI3zqez029vA8JIRD
1Vg1PAsVDcrlfqHbmbTdS9+Ehiw2RuxrqobrEEayWahI5NkyY1Z9syCa9qAE2iYmKcKJ2wFfuBEm
28aiJMF+U0STU914OA3Ko5lL5DtWOsy48CW9QrOLMqvrLvKirZLLuQzQXswtRC8EjJ0f/myysMme
CbIX1sXgc2i6X/puRmyi4iK1b5fRHkb0HDCtXpqemLPrVmQEhcZLFhDgibIbQTsFZ8LEFhP90s9X
TeITl33lNYmunVsTlWYBiUng4spJZKBxbIkBLG9oiXXNmQGjzJ79ANHLVdaker4ddYO+riaWaCXH
TUDPFgGOQ8Prucj82lXA6iOHlTjKc3ebhS1kvzJmzJdRcqHb6JAW4kBA2wcBIfXeyr5F5WcKjrGk
P/jmKhqI3Dj0ht+4GgSnISs4UcclAXojySA/PvZTmnjTMQYOPLSPUZ7RJ7rIcSLI+sTUwqm611Bk
De9PUaIxnK/C1kbFv0jTDfdGiMGh8SNJf++/GhojLvMcQqna+Y1IHI5qBxYiX/SX3mRS3oVx6ulp
TcRue8nOtZcMepYpndRGpJDNuiTacfaRbbYtyd3kaSjJ9F7rMFGsdQ7TO7bOpPMtNLNpNetdMy0p
U8MUJm6U7Ufhav8hjuMUOCkDydDVF8i55HRXuo5gYTf8bNGj62fxeOqYgiy7JFg99EQckzIyjjo8
9o2bf1UFhvg1Cl3cj+5SfWQ4WCA/wH55ZxMyEIgY6T0HSx1/j5DUkvWD+PcpH8LoOAl76U6VYxXf
7U7J59qS0bdU1wQ+VADJ8+bQpRGbq+kJL9nj+rFxnGCH3y5khpl/OkH/kuf9f2dov23f68e+e3/v
r1/b/7N+wFvTzh0i5/7//vpL/c9fJ+/N7rV//eUX+5r9d74f3rv54V1DF/7v7Lf1T/5vf/M/3v/r
X3ma2/d//O2N9EZewYf3BLj1rwl2WOD+/67269efr8mrfnvtfvOX/pl7J8XfvYAWVxAIgTGS5Pb/
cbW7f7fp3TGvstFARG6Aq6mGE5T+42+Wbf+dP+thrY0QRvruaon7f7Z2y5F/94UkfXu16IUYr/5S
9N2vdjQ0lAF91vVHwFrv4Mb+5L0L23gI7TQF9p+Wa6+VwE8v6evdv3wpd/80kf8HCbF3DZIj/Y+/
/eoQwxVqg8KDxudiKoSW/tkeGXq+sCfNfNhIdcVO98UM5nmQE31RULQdW9mfWJM/XxYf5dNZwP7s
4PDGk/arY2xyq5lad1JbYB/iNp3b+BgFqLP++LJ+8ykYCAOuCe8gdxdF6q+fkhcJ2p987raIrGB9
0l4+oknw/pJTni8P8kHkCkItIz+Qwv7k5Mst8J7oRNdc9cnbrsOVvsL04WXnLNRPU56/DVPZ/cml
/Wq5Wz/UwRPDkxt4jvSw0/56afOSJP2okZ16vkp2NoqhA7Y5ay8tZz7TYWr/5An51eO6fp7rRh6f
tJojQ4yIv35eMM8Izfx17uMG3wJOQbS35gYLWdH/ySf99qZht5bSxfMZukRSfrqyeOYImqOIQzue
IvVm8Lh12qH8Nz4FRynWbsTmqNU/vVds4bmfhUPP1pKqAmeAii0eRkXx9MfP4G9eLceVDu+w8LlZ
ZGh+etJzLwLVCeZxW5ZDsh3GojhGppHbMM7cQ2s1zofu++r0xx/6O3drBWJEvsRyjYP9090SQewv
zVAyEnC8ek8Xejp0nmcdatVGf/Igfr5dNKR4wUJ8+A429ejz0y8i6Q+jclGGjEl+5DCM32BE0v7H
F/TpcefhY4XiWResgEIEn9kXSoGsj5xlzYloixOhdP3WKc/VcxXDAvzLH7V6WAMPogfsi5VY8q9m
VsZ7dTutlS6ioStGO5L7FcHbaKHRkGVR/smt+p0r8xyfSYDPDcM9/ulxV3oE1Mt8E1edL/VeoLKm
KEiBT5vSIFUavJKW9h9f4qd7xrcJpoUHwwaiwIHM+/RMurWf67DIkNCPvnXRIj0qKLD+8oXRMeKh
Bwrjyug3twwVttI4//iQadQXiYATR6WQQ+VF5T2NEMT/+kWtC5MfsEYJtuZf75sXrst9RfoSr3vG
gKIt92WUWP/GVYXrh2CHZ7glPxnwa5Rzc2sTbzgVcNbQjZQ7kk5m5sF4AgSHhf1fvip2sBUuI+Dn
/OaqAs8aIEby4C+EbGJwRhsOxn36k2f+tw8Et4jygv+tdUD46buLmEoBWvKLrWrJXemNJqkFffzh
j6/l06rEY8ezRqmBMdNmxBB8+pTejzT5Q3OJaY45tcP/3TMjZr6FbuNPLuj3PkoGLLwUacxpxeeP
Yo4cLGNQbjF1+KhmvQnVG+RRQlry179+VXxzKxAJJIn4/AIPaLnKdolKrB7JUwtZ7cpkDieBeRz+
8rPgQo/kuMJuwrP3uUqLUUdnA10sdsaErr3xBwudYBP8GxfEqi7ZPyQhzmtF/K8LYOo2wdgTAcTU
zCIpyBKLfeMMOKFvRB21f8JA+Z0nj+KJbZ6NHiyH/LQUjTk9GkIPKyiuJITxdplr0SThxR/fo9/5
FExkvgulGUABZfSvl1RZYpQzr+gWG023J9LsxaMr8CeP9+9+iOtK6meedO8zriIzNsBgdI1ba6jL
PRJ77zZBPX/9x5fyO0926P/Lp3y6O04LYY1DasUUe0xPYVtihe7VwCh9DB7/6kd5lA/OCu8KeeK8
T3waSbAOnGK32MqRrZfGhCwQ/Mn8+T/ZO7PeuJEsC/+VQb+zwCXIYDzMSyYzU/suy/ILIcky930J
kr9+PrpqaizZY6H6bYBBA42uqi4zmUlGxL33nO/k/mB88Av9fFvCI9WbJ9uCa2I6734hlWUZ/SOT
3DM3FQQEy/Ks11ECGE+JD9aGn38nOqzr3mRzOOFa775BHdpGNdMt21asq+Qt4hjLbKv74Crrg/tn
oXX89T//xUrAyRLuBvnntksN57yrPcoU/KZfonGLsW6O5/ZQVZ/zKPP709GPnBrzspH7HzyBP1+T
8gOzJMcJF9bPe6AQg8nC1hXepdpynE2YQTY2MhftSIeURzh44X//gKxgt3c36a4rkeVJbHlUIu+e
EHJUcKdVTb6NBhV2jDZrhfFH1eSb9mr2PxnaU2gpWQ/bzTz2wF7ntDYf7a7uPveWP3rbMB0ikglL
O+ywhcbDJZ3LAk+jl005B6/ObuGALWQ6R62KP//+4//8zKFA4Jy8Vr2ky5vvPn2bdlFkOexHekFv
ieNo7OBlNkv4TOg2WZv//Goe5bUl17KG7+ztGtS1eT2hiudqqeznfZG59n0rGuJDYdPj+/791X7x
KKCKB4cnlOubHGffXo3xDP6/gg1QOGssOMr7dEfWCvYkePAVESAOxs3fX3L9I98+8dgDuZjLagF3
TDpvL2lG3hIbgCi2OPj2yeC9zouJ8p+hWdIQKi+Evv39BX91j7y+ciXicR6j0fJmoxpMgWS5YT9E
GGswl3Ue1JScYwgKUUGAcfn91X7xtPBl0iSCRqQky+Hbqzn56Eh4JlBCKFMYevRdfUejMztOwcd8
wNT51bXW/RB4G40Syvu31/KhmukZfO/W9btpRx6gcVqMUXqSF92y+/1t/eJXk1Ab+fZs3+W0/m7h
LZmLeX7YldsFrR3um0ze235nAjnwLYYYZbrL5zn6YBP7+ZeD0ig9eia8gOu79/b+KmQJS5KAcNBe
1513SxHuXFNbxyqBaqMsIfb/9CZ9VL6c2teaWPjvF0byWaIm9jmjDXrSB5DBCbFOSTvg5wFTnELU
IeqzcYPfX/XnX9HnQbGJtYENIc331LVOzKKSA1dtoZEcFhwz2yZrim2O2/ODh9PnC3v77rF+ITEX
nHFWhuG7L9RJFfNB5rPb1MYzsllmUVw1WB0hKiERJx0oy2+zrllWXwyQnw8Wm5+fIToNPK9w7L43
iN4tNnnCZogTA8dX2/aMmgp32wialmQa6PTCYMh/txq4Pjrk/7SRC3pRHq4+nCrUmP679Tsbm3ku
q5TtThXqePKj/Ayxrv/BV/urq7CGCuhuDAfk+2VtYcg3m01CgV4gZ5MZQnkV+cMHT+hPzwo9L16E
9RtULlTDd19hD0httFwOj1ZLDNd6IttYM+E5AEaXf+dStFMoFqGrgcV7+/LlOGj7gsErN6S9IxuG
WyBMFK9makyH378Bv/juOGG57EJQYH3XXf/5D2Cwwkp8mdgThPOaAW5hstoEYbtaef6N69j0h3j8
V2DjuydB291AbBc+s7LTKMLMMM6/eL4xzMHvr/PTg77+SvROON6xKnPMens/63AfMYpbkFthJ+gD
MBlhh8X5ukXxahxPlWEzZcNy/e/cH+ue5/qepBH0bpHOnJSZPPbpbeuq5qTFfvsEWINEv9/f3i9/
Ls5Da9UncJytD+kPPxfQ07QF84Rn03MGlw5vQtSLQT/sg8fie7vuzXLF9+iAopNciTnJT/cjcS4N
C78XARaRP++8OLrLY7I6EJUdV6ZzVCd0b0qNSQic4UGq0v7gJfjVrf7wCeS7J0blUycHz6IiHAxv
ROXmlQ9AlNybf/6N/niZd+uy1yXT3PFyQXiYpvNC+feoF8YPelK/vpd1+ZAeD6f97qmEEb8YMIg5
a5Fl1O6RvdRbozCU+cHP9qunn+6DJzjb0ah8v8mUbTJmQ4Ol100x8DLtt246YQN/WZkNAnkgkHIr
JgP+3/gOiR1iUeS0R7P57VM5o4pWZsVlxZKUwzZe0uUhjwbn+veX+dUK7Dj0V+jXcw56T/H0xtmg
Zcn5joAzkrIqMl5n2dNnEdoJ5398T7zMFi/y2jynsnbe3pMN5GHU2NUJYIE+t1QxCignQW7xj99o
rsMhkireoYH+Uwnv1PhGKhYsZ0FmjyhPIECe2uSD89zP3x2lu2cp8ztokmHb29uR5G7VtgCp5uBs
xleChHSMJeZU/KYf3NH6ML9dOjhS2Tx9DA9pI4p331w+T6PhUUtuY12Ee0DRJJug3biMPas6ysqi
+6CqsdbP/uaCmFCV8EC7rvxc23+39qZu7SLmH0DqAa5ML5GJutVTTv3fUluptr+GcGA+lLIncSGr
ZW5/kvgZ5DFnBqO+/YfPqATBSj/GMumVMAd59z23pZ3GmJZJmJONsU+kWRxMuhnXsQPU+feX4jF5
d+P4vkxB5cjkm31VvD80h01Zhn2YSJj9pcFKSQrSqC7lLET3ucQHSdRH5utmwIQiDIESksp3WS5b
NLb9gSzOipRd+rB3TQbX7SmdOxJekiKCeQcky73IqbRuSI71XCJUiQzYtLW2pt3cYucWUNi8U+gf
qkL36AAqsFvkxPcG+9P38UiCs3AzLhz3nJ2NVA0CDSYNe00RgzbzPQ7PHvQFgYF1exOqSYBNwqUV
hp9IWFdHXRGLKYP1nRHTK1QO6mLHLuUjSjYXmazh4NXspOkmsWTtPIc2eJ55C82tKK/nODPWSJsI
IkRHYk5b0IJTreyK0wrsJ+S03vLQnWj0kM55R0YoQubF6+Jh1zgzWLlizMIo3yl4qBOSHtfFi7T1
YbunXycX6PKJhAoebslanacXx4/IuCNbrdFo1gAlJLRCOj0l2JqXIn1wJgfJInLBOfRu5Fih4mvD
tnSv8LgquW9mD+0LEFXP3vZzpaydV4uZ1LRIlE4c6Aqb1EEAnFAX2ZKjX9TdONVnYdY0qJKWNjeA
DBd2dxqOfTveYbVy3ADrswk8KwZVYUzLUr42CMpe02ow7LOlrbNuW4TmLE5Y4HLz3MPC0h7bbamH
Y7JwQsAVGk3S59SLLXfLMojYUEZh9FVwqEIQs0RE927SRpQRLJopSiK4gmWcPBgiDolWYlHGGixE
O7+UM75bsXEshD5feNuy1cLtluEteZm+d2KhupX7LrMn+7GYQGyu2M/We5ra2Mxh+yCFRQE893ZD
wFjZ+chD43YyV7zQEG4ELjLvsszsRu+IwjJhaelSfWsJO31tqxxttim9IjpyBhMIk2qg0exIhgqJ
Nqpr41I5NP/gIkLPuHOwAVtobwUOLptUo/a1SULz0XFiQtYQYxIngsYRJubSJCURglmpz/CFFtmG
fp65PLREKvdgrZJhFYprvLbA3jzCsNos+Wy3Nohdq8OvsenccGiCgS7jsEXPVUW7XJQmz/YCpwUJ
4+S8WLBi0L2rxSi3ivlYvAY+pj7PYZVedn1qvRACiculGrFtHzTe4jsVln577JqDJiMdkvm0BS1f
CeBxpesFIDkad18CBXmNYJmkgU/a0nhYKMTdDbbfSe9DDQtVpoUjzqPZ58Lz4nnxFg2I52/KyJir
XZtV1l2tAVwHlcDdeSJrl5qrjbM6O/ExGs57AcHzRVeUKTu7wH+yLZGofZFL6kIQ4jA8bFviqal4
CcNu93SAm9uurKBRyAzY7rbR8RTTfF165W5A1cjsoq7MsNvDqMMclRd+DGfAwKh+HtfwsrZR2Psw
Axv4OWQdpM7dkhlL/ABAtuTHwO4OjjUpGa2neHbuWfjjh1pN4Q1rt53tyo7saKTudcly4zfmcqRZ
M7+1pujJ+Sxaglo8lT7S4kyK09nUQ4ZBvPHQbsIWMgJzyIpX0w6t+3hkUr1hhNVr/Ov2aBzooqOJ
01NYeV9G+F4mQeuF1T3gvTNvzNboL63FonmkDSWWU9ah8hKn4ZAfI9RVeCXJIQVVCo7htu5H3LFV
YQCjm0NVHc/9NDQHlQ52clbHlvloxKYbHWpMvMYBUVD06mjLgg3kd0ojaG9cct7KtDY2MSdGf29B
f03PolIr60Ro033wYrPzALEKG/8PBbvPeT8mBkmoyU9OEGz6p9Y8F8tZvaK9g86tkLP7OnIqkBGx
HrcqnGNPb3TV4RwPjdgKsqaD+GNmi/B3QN/08Bwyz2/Ou6KS/QZM7ujsWEskmW4S69+2M9LlOsde
rqEydeYXkEqYoVE7ZdYpwF9PHM3YbPHPR67Tkf9kQWCCkAsEgLUEh1ThdzWkwjlcVj+TAV5wC7Sk
iD7nCH2f67GxH1Df+uFeWEaBDsLJLdaGhD2g3U2DhrQG5DVqbkIj74q7PHNa9RBldRIdZM7rCuOH
UgQrh2PfOPZiClwVoUhPQd6i+6QqKtqtaeowDWTjtjEuFNh6AcGGaXkZQeTKHzxgcPYhU2Rsn0ng
AMN9DFs1BAhbs0tmhBYWAdJC6fMgYuSAxdfqeNOPKYzeduYpf4QGGHtb7NfDicC4o4/Fwo+3Q59o
djsUOVlI3nE1Z0fwz5bqG2wbC9jjMBZPOpYSZIDnty8kmFlon0a0BDuiCjNrUxPlyyGhLjz3E8tG
7rSbIcxNdc1q1XVHVeFE00nNO4qmde5ThOPD1AO1sqO8DR/sxmuSW8MfTIuH3ffmIDEnvz2sg/7x
htSyOr4t6hCergV8kEe68AexAv3ARt355lIprCN4LXlKljSpzttY6+ykA7qRH0WRUGjqFh8ezyah
nmkRaMJkAPvXL4VCX7w41vilV4z1n9w+6qIbYKn4A5wJvBd24zB2L5oiIkwPUCebvQnel4zIGGte
mcJUOJ690SDqEH6JOJAgl2VIBjyfb3hbVlPSfOJk1PAYQ5saJTaC3BJ3AnSqdYmzUJoP3pB10S0Y
ZDkcQMXq/JJYmcbaM1+Mx0MaYQXb+s6QP2jPFvMNKWylEXD7afPMuLWPtiqbxXDsJnZjHpuGjwcN
FC5Oc2uWzonbIbL9XINgxVxtpWheXcbxp6m5EHdbypTm+QSUtNmmgE7IeIXSNB6182g7ATwKq75E
265Zgmr8Eda2Ez0v5ob82dLAVJ8Z+mDFTaT3hskVzsBHarmnrsytc2ANQLknsAEYhkeYjnt0KGi/
i2ixp6uoMzL70+g5xgWuzUqejcxz+5damaO+wEZc0W2RmbC629hGQAJIAVzavjdkbV3JEv7IweyF
ejJ608ThGuoVdeHVyiZ6k6Axd8f2REcULEkFVD4LvRkUbk9aqPlEcKQ2PjdVhIkA/8x8//0w/f/6
239ZlH00o/93Be7FKpn9j/Onl9evVZk8vZHh/vnv/inEtZ0/1kKYuo6GEME/azmiX7v+P/9lI9Fl
kkp1Se1DJ3bVwP4lxBX2Hw7yGCWZIjCbQc33tw5XmH/QGSbuhAERxQuCxf8WIV/9Wd2hX0bdjHz5
r79+o4/9Pi/7nypQUjtTBDLpXLvcTEveV4GcxhpS4aYc4nY1+kfYzi3wY/ZrUl+g3cajQ5p7ikwW
e/8Xq6s/x7Fx7Hnae1oMYz6UcfvVBaC3Gf3hympWygD5ztmRA/VzdttwM6hHJzLYazLr4IfWNZmy
geM2V66Qn2u3FpfoymNKpLY55ozKilXvKZkuqvyb4wBPrjGF7lhYk9u+lxV8nRMzO8Y5UtyujLJ6
UxDrktJuA+9AKPec3VRNu4s7gHN+cai89BLLd6Csqd9AzLb3nNGW85gQhvOkKOHgiRE4jFl2GzCF
BLh9aorlnBXt3NJxdMDwDi3K2NOgBGgn581QQRKdZZcFU1V5l64b2+cymg9mmXFiGLcFCPihze/7
yFEHGkjbJCFjh+HwNmwZUUdFxEEU8jKnU3rGsKPGEDup1ddn6BzOCll9jRPra+MbRzWUFVC+xYMc
TY4CiXXXgG7bDxH0Ql2KW8cCHj0QJUsgqLHHbvbQNs6WXAVq0vrViY3xDI7VHWSbRwg2JxC/wOel
9teSjjWwqziYZuO6xCplMtK+Gt1BIJbrd0mSYE3tXMHmlKqT1rbJSF4OWLKfO688mv3wtbBwoJFx
PcG8a84h5mwssJ93tNVWnBbjNTlgSezbJgA2X36VRZttPAbDN7Gd38XtTW7zNyAfsT4lzXSbTD5l
uOrupO08YfzC4Zzu6TbjFW35mIXVL3ssG7R5KsDBrg/z00jai661+0uJVyoY5348AEq0SHrw6qCr
QYzZQ3QUt+RPxWm2cyqSMvyG7OBaFmrLbI5sUm3M7ANwVRhvNTubbWSDVY4AnWZwNpj3vmCfg31E
4MOm1vIKCuBuikb/1PANf9c3JTm44Mkte7EBbK40Hb8QZIWnkO3r4jmJq2OsuSAp6vaI6JwLOS+X
g2+svIHxMDduCKQ1PNIr9dGbSMhIvA4sAuTPgXGyaVfPlSzxp/YjEvWl9KFgYpHc2mPoPTLCfJSx
UZFjoSLqeMwiwyGcruNKXqdd9wC/A8O8Re3YDacQZQ484kFrNjZMwPSO3v/Mu5E3zyn0WKhHCyhs
1xCchgFfykrspgbGWuqMcOJoDQGeyXq8t2AStoYBiry6zOPwkSIRZGt94pd7WpZDZgcqjncqLI4t
DtjwcWR84cbLdZcLKNO+FV6m7ZEweY/UwAGiTHYmPYINia6vDJ4xYPN77CQaBaTaXyJpbk3eWss1
ik2SUFNQLgGDnQHlQV72cIPt0HcFGeXtNhXTfOSx5By5rtRXTuFKaIV1FBRYQQ/OaN3mpbcjUWEz
xfFROYFdNFv5TSzOORSY6AKT05NLKPwFjmJFLgP51sSvFDl/tEdYI87u/cSbEI5nSWQ7R0AFy11a
FNbNsGDYmVKjBiwqsrMu0+GmJfdiqybwcRHkCzz5m1EPL01OQrwg6QP+58Fb08pL8o+gklo+/6te
QXVOgBl9TVp5HVviJuL4KuZjHJELW23t6Un1MZAzwEcUSeYlqXYBB3IYnXrbs6srIK2wsHllIso3
h5RvQ01frIYkd99eiLV2/P6oqWGpMQCih4nTfCs6/UBj5gw3IY5ihMGbeZEn2Lc+O1OMt9uAfZLO
JIAwslOZAf2C8TV/NzktK/sAX1NDl+rcbZ4ZZ37eU543OiC2bPliZsZJ78gvM+SAyYySi7Zg0i7d
Qu9w1jxaiQzcfjqL8KZtZzG9KJxtmaj2EeApXyznRhwXsEDgEbSVexT13VUy6ISnmUW+HsY7E/qd
xqtWe1+imoydmBr9XHoHuRifp1g6WxJYjlaTO+XZEzOWQ9+MdyRzwbGdHoxKjTsTZDVpwedp0gT+
nG9wAhJeHhvqHCLQcEFfwTgxgKwvxNJjzaR2Q+uWkDRRli/VaBkk444Rr6t+wvXIWVUt17KjL4z1
NGjdS7cTX63R6U9pM9pBJe2XbgKa7UWfdDSTEGBmkM6GURFq4h1atrok5piddJxXsdyAoZgbdDOy
IYLE9K/TKXpq1HA6mvADvbV+qyxAwA1RK5wRP+Nu7YAhRgQZCHZDz2suBeES1fScuz1A6Kh4lArs
rZSPZVmPNC8Hb+/jRe/NEZN7JwO4ehece68so8Oy532LaphHpjdadE/ESZLyWCtwc0GWjmLlnr7U
lImbpEb3zyH4PpK9dWg872Xu+nav3FncmubUXNOF6zYDB856Y/V+dJz1jYCWXxv3OVk/O7ihxq6q
azdIXQKd2/WBUyKuP9EX78/BXw5XrmlQXiZFc+GFWXszxalxQcfQPa7GzryOtB9/C8ElnPXeXF41
eVjGpzGxYQelepyw1oQn2hsWcWZhASUBcaaHgbTnmHYWeK1lcZ5VF4ZnObsJp4rM2HbzxEMLh8Jq
AbLQmBseYOpVT21jiJPGUeGugY990sWTuQNtnt9E5tIFUWn209Ysc7zndprfZEtoQ6k3kpMcwgCa
hRlgWuseDQkgApWY8M2cuOq+Kb8iKgkT4hbyT/bkiXQKGrtzTwQI9su+aKF8OPOTocL+a6ZIlZ/I
vblTQ0cIhs1vjiecWJlZB02Z6msTIwbewCLEkKPhIXdYUI4bPOxB2kPvpwbqynNTx/Wpk7XdTriN
ecktxCdRYQiaXpMtv5IB1JzT0piI1lixZk8uFmMDfi1sQGx0O/jnl4WNjo2empvt2rWGDdy2ba/1
pAyqzx7q2mC7BwtcDhAET+gLldZATsA9gAtOohNg4pECj0B0ijZwqrI+xXSV88T7TJur3I1ZGh9U
XraHfO71M11Wg9AlwPZ9NLv8kVgOP1X4jvcWZDsaqeB2NkNrcmpI4N3te525jxljPP5gx+7yTWIs
B2CICTwU06M6vQhldhr63d4JA48dTXVPozWZBwgHL7AgtsbsBTrzTiXGKgaz+XHZj3Tg8uki55t2
ff0lLXKwj7CEyF6m86vTy2EomCf3kKiHCJUK+qb1++3xfJuH0M5tAorNs8IbVBC7BDlnnB10m535
HV2Pqa+uAQ8OpzXgsHwkhN7qinmbZjlLWD5wFd6iLQi2/H4Ox09dCPwNIggSRDiTuwHaOm3faF9V
CpuuVe4bnByXhqrOq8I/Ytp53xfShos0NteT1rts9K5VfKptXsAFNMAWWcOmK0vzQnQkyxYKHpg/
XTV4ocz23CK0vHZ1GIB1rfkq84rmkFHdu4YJE83aCns+hvOxqU1yl3KSMUMjudERIYx6DcuEh3SC
F//TQnJNQE8yMKspsBrzU+jVF8VCBk1ORDQNx53tatoEGcX4UKnrKSK6wLPDA8Dvne/Gnxyvbc4k
CtANbTvCH4Zy/gzC9jPb92nq1VMw9O6R7X9rPJcZjp1FiBXI9dD8f5+M0vdAAbJ/JLoL2mkOWqru
CITpyaDuiI6DRmzsC8fryJfu9FEPDM4NcVzXsWZkr+DTOMRNdA/kZgA955SYd4BNlbqyp6UMIFLS
3WouQ5BxDFTpYjZh8krYhuJ0BIejX7ed/hMtA+PM8bPzkoSv3aDDepNG525373S8A2oVhvfZGSiC
EwegMslPiKjsPLtVrhHTtTmZG2oPCdi2tNRJbs3snGY/W+NrPoBR0dP0JWub5CDM5dTKDboAAAk1
QUnMa1S5g6OY7XHlx5vJLU/EyKmcXc2IaFOURb+rvY7Np53YK/gjDAhfU+uRoQX5pgOrQZ/1slsY
IMiSj6n6feSK5IHOhnPWzg1E/n/eTvi/ZtT1mBn/712CoKJVnrw8lf9x81oPz3ny8mOjYP13/+wS
GJ7/B4JqDKsKQx15vaun8882gSHtP9jrsZPilJUuQiBGx3/1CSz1Bw5NQiQd37Wc1Vf4d5/AkhiA
TY8cany2NkZX9U8aBfQW3kxNXRf9he+j91bY4dARvJcI1Qb8LfJA9c7t0UWdpqy8M0hCb1r28G3T
OzuTqQY61mlKZ2BF476T1IGbgZM4lFSEDoFjZFF10rkspzuf3tdhoDInInWIk6dlsCMnWPLK+VoX
YU1jF0J5gU9eDPdliv4YT1fIKdTuI0qVqkna8pjDf+VBh279+6SE7rI157Kdt2Pv9DOlO56iDbEz
CBNLOUOKzaAF8xaiNY2Yk2jOzSC2Q7B5KajyQ1elki5cLc2LkrfqTmZotOmX+wWo+GLiXWyXTsLR
qOT4qsiEwBNvlNNdS4boipjxnSmoEeiPFyh3hwime1c3W0PF5jMIkvArbP182IgY52Iw2rq/7aI8
985LmirEK5rVcK7x4w0nab/Y1Dp156/8g4lwuaFcbMZ9GsQy/cRuRksX9ejHEZonxQXG8l6DWBid
YTObA/0PS06jQh85tJT2SwS4ql/SJ+DCa3eGQyTCbIyTHfZJl4XcgYNqb7WZlGQITf0Qf4n70rw0
Qs9k3ceYzdRT+MV4oedB6EOX6PahK9yxmyAw9Na4YytvFBVGnd3ZasrAzySqOHM4106bMJmK85Au
xpOWfnopM1c+w5YWnGBc+B/AUBGubgCMAXKfhzm9JHaj/1Q3KvO3Tg2XAYQ+nr8gDg3neZET/YZu
Spf7SLma2YkEmImkvh2SPUCuytqkxvI9I6ODVNvW8BT2kdMA20ulqgxUIsvoHhajapwTgY7TZrvX
MAkqj4HnpnGt7sZIc9nsle2G57U79pRadStffYxQ+QXyIfumH1ESnaVitL2jenCI/FzE4jfUfSHc
D0KP82ifh1IyNEedrI9LeB3NdrRnmwqJ9wLePlywCK1sBDokpWcGImhEQrs3mzmm1Y1SLIN25eTh
wQCTeC7ARfQA87uF383wOUVMqImKPUGXFcyOqhtuSKdk0NKFUr9YBKmNG4/lRmyAycfjWYn59zG1
oW0FMUKBiS0lruuNtFvf3RrZuBwPyM3J5vC0KdkgKZqD3ioB5Q5T2ajAZ4J5GwLvYZAE4QbEHNt/
Tf0nbf9xYK7v7yyP5IiNO2XGQ9+1MfR8dzI+oarSGmGEdD8xzDIf1IiwZVNldknUAvwq2iGEYO0o
CWHM+lPzoqo1WlOkpjkwa0hm+GLt+CzLbLwypglJARlD6wEd0vk3egdUMHMGE3AT4d691X3xSooT
3ZDJWxiOLUkWgmBVfnpgrE/x4bt4i/J8ItogA4HyAnXF7wkTWfyzOlLkMlVpw2sjY+ba8ZC5EH9C
mGVzqRorQINd7GVRANmk50XPqKvq6JiEaeZWVt/bDA4ZMBZBVWcA7gr6AlVgu2DU9vT3snqLQE4A
9BOtIhhKEIHI0oOYaFdNuTxvzdFC2CbdjgyhSaHaK8dkosPmFRoYeuTScStM86Www+EJ95W37ACn
0770RS4E8MhloKeVyPRepCknRrt0rVuXh7C+8ABRlTszcocH0yM/dhP1tKi3Lcl05ja3wJMHycij
i+gtThEl0vCgGOUnsEBVRdFzFMZiPZ64DP4Ge011GDOFU4BGSkNmHm3XvRg5iu39wcnSD2R57xRK
65aDywhHCWJKharsvXLNbgn966ZW7yZsfXQZ1nn9NlF09YZhSc/j1KQfxFDxi6YbfFokvpMGDnvC
8Q879i+a5G9liH99DGbPgvk2GtL3WjMnmZwEjJAGiYrrF2sUX12Obuj3V3krNVuvggJ3lZmh41/3
+fWf/6BRjWGNAj4COOrRGjqBpDo+utCz71FOCA4Vfx9BfnFDbwVQ66V85OXYfJXvYhX77n764VLI
n5TV5Um9y8lOQcIpJgzamaX5lVVfk1PWNoCFwefZTbwZYAgOcBkB+ey+f4z/Hx79a3UA//2DrGyY
v5gvF08FzJd9UhKM9PXHg+D6L/x5EHSsP1Yt9OrzZjLkfZfl/T0uwoG0+iDw8LPOu/bfx0Bp/oFN
yMK6jYROuqic/z4GuuoPDmsgSZBjcmwTvvgnx8B3AmdYMqjdcQlhr5d8Ou/9uIgILx3HvTKCtGRd
B9nfjFuvE3QvU21pfwM7brmf5wREg8myRJBnYgFFMxezeog09/2Bmu9XH8gTq2x3VTA6iEHfvjbE
wvl270mD4nI0QBfGnnETRU4/bUTS6KfZBhiNAMAXPuEoflltMDdWD6FJ1wXsK6jIH37JX7xav/o8
jObwDWJw4r/8d5rluptm7bszQhfD7Z8tQrUmllhNoFENoTXdD3mzfJG17Tcb0zHISimNybomH4bp
Bfw76H2//0Bv33V+MJzvqPpJ7MQQQY2wGmx+eNdRzZRh5HRuEJcAFIOGOQrlpQf1if7Y2ufLy2ki
8ZkDLIm2iJV2rQqj/oOlfL3KD1NGPoWNxpRCBeKPRUmyLrE/fArmNWB6a98J+n5sHoQ9qW5bZq1P
kqmcbbXRvY5uPcONkz3qeJkd/f5L+PnywsQltcp4eT+89fX48fL9UKYzpawTlASbTVtGMFrQeWsT
Gz2SZ5/H45LR7XKJcCT1GB1j8Pvrf7eW/3j/qNcFrzUmImoo/vPuV9BqcSow8QurrCme/FQKY4MB
oAJc3Pb6s58g34LDOwOglZ4743GF83A3Lrpnm3VU94gYigSODz7VetvvPhUuFoSoDt8OTCcWoR+/
FpdAiFArGpo6zuzP1CDAiHXde+S/F2Dzg6iZm+epjml4NXp9PgY7z8/hDaxhUnIANvj7D2Szmrz7
SBSz313ZkNgZflMJv/1IS+tBCOxqAopK8JYQylqCvhUeOpMEX+2P16wDkRUQ0hddT/gPbhFCcRSZ
PNirGFby6NnRxUJ2Da9FvoEAV4pNgyXVApiQdF9ICvU44FQN+cSsTsw8R+rO5YTWPC1oD4XrJ7+b
o5AsRZRiB3hpMTmbxFGBxx3sFXFmJ+Sb5Z4yHieg2d84ulUI0hq/6I7BeTIFXVYkatChJu5R3dG8
pfuENjXlgKeRNBWRKoNUNSmJ5LLqx/N5IGl+5/mUH6yegg4OzihcB2WY1vURBQr9zT4icjPwlIaI
GTWOtoMiGeRtoVrf38KxdQksQf6H5tCZHWrkcMnJzuv7ENWQS+mpQnW9SOIst04el9OGarM2HizD
lgiQfZ1+M/MBvDMgR6j3UAr46L1AbLPPoDNe5SATb4fJqZqg8tDC8PHJQWPeOVJNlKDzmHTPqKio
FseOQE0sS/F+6O0+3HDKsBbGVAuiZE0nfE0I0C3DlaGVyZFKJvNpMpiGHMimKtOtYvHItmE2DjRq
Z7SYG41HtAtGMG7zxqFhdjU1NvnTscEgc4/7GiBPN4zAoGOOO4SX2oLhjA4VZWi+ID1aE/6SgLIB
M9iEHJCoHP6pFYwFjo9d1NrJVVhaJQRSbxKvGADUZtFLv20RZwPgnoqXZbLFidP0Mv1qGiRXhV5i
XJGVXu9quFkjpQHM5w2iLaBfhC2VyXGEtgBV8hK19RWMfpKL0pC5wEbUPc23ObVjmnEVjXdBx99Z
qwIemGrs9fEA4XM+i5LlZeEPf3QobZsdLlUCjEILRHNYkWmWOPNNaE/IIzwvgiI9IQPub3Nh5vue
th0Kxl21GOkjicJU4GhEW8og+udDO3jmDXGBTUxGFHP6pygJee17H+C1a0avGaOUoAWVbwZzM11O
PrTfwNKZ3wU5J8qIqbczMlOIbGb6FTIzFRVH4+KRaTF0d7XSXsx4UYa7RIB5NsOanhB0Xirrppn2
2Fsmb+vnZO/2k+Mcx6ieyg3kMXKLWkq1vEwdxng1e4+oC3kpZFafRH1unLNcMp8nW+XwX+ydyZLk
SHZl/4VrogTzsIUBNvo8hA8biEd4BBQzFFAohq/nMZLCZmaLFJv7XpZUZqSHG0zx9L577zE8/Qr0
nBJmbuQnjLSKjz/SbFLZH+R3s6XwUc/VU+SO1ltDHaR3Zru9VFyZ23be9bV95GtwMGdsj7qtaSV3
sS9P5o/cErdr0GxfnHLNI/u18QtZBwSDTQX60ziXgLbq2jWe9MIK/QBuyd+bynjvgS4f6a7Fy9bM
25mKYwxmrnPbVawNWUE1wXUmIivcOBg7a84FqpRTClWwzi9WyZ9Us8qX82jkcd+oaYRdmZ/gjrxn
kTJgjuObzI7jLG6XrfrosqVNpT3vx5Jy14ilk7TXwzrO6ti44zFjwXO10WvgFFR/7+oWcIGrwQ2c
stE2OOCX8cHORHgplqqihNJDL9uZEO6UiToxF7QM3WKcwee++WXxCtLd4FcdDEuK37F57iqWVBmG
bQMG5O7KurnLkPGw3lfjo0s/6zEv7Oymo4z2s4wa5yvIbf8VIhhcN+k/RLhMojo4FdH2wOlwYzY1
B5v7QkNGm65sPt5k7WGjvZ4Vora+eDMduOLRi+lRE4hARbuxKJNc+EcMLeuuB5KCu4Xu0eZXZNgH
4Dr9uy3K7Y7WgW1m0e+6/HXx3OvlVTtRH4Nc4cofmuP0EEQTCLcszNmWcwde8cu7XgGZOMuOa2aF
5y5DxpiLAIlmPYWsOwlUZ7FTeIBwwUR19s0IyCR7a3ztPUR1LinPnlB5Lqjla/1o6u6tyzr32e/r
YXvBOR/cLTTI/qK2+avNFtCKQH5o3LRpUFchJe7ftZFZ7YX2i0jcXU2l9nvtOHOQ5HbHOzCkAddK
ShLfT30vaPEysG/7+4J7Y82ddLGdHf6nsjiMJhQJfs/TjcVD0LP2qZY7aWlb0/Is1iDpDEu/RUEn
G3y6JDJic2Zhsmkr2LdLtfEC1Cx26ay4aNwsU9IXxuigss3q4IhrtzDGq2JMSnfejo4S5lFYhenc
zsDa/zSgsJukNB3Ert5XEqfB2n+ZLSAq/s5zCCs+x67YUAHeA/fKzn7em1ECjjN8kqFunzyD4AdQ
a1GECdwO2Mnu1P3xp6DlON7E+mqoiYZymLhzePB5/B6EKhZ/79Ssh656UX9noUBtGIYUc42st/2A
ENvH7mr1+Rn25Xbqw216nzYLN/MmTSV2OpjLSzFlcNzyUbGFn8KcuoctH8cLAXAv/1pWbGqx8sT8
RAZl2xKJIn87wXI8daEIq2SMVBHtQ0W/73E2bYCxvDSpqgfOurBVahuA6eSEsS/fdcQ63rcsFPZu
kZpFDHp1NGKL8CDEoL3SpltWfpaszIcI3e7wXQ6uo+JqmN664rqcBkDzOLjowAKGCIKZJYeLsmzD
lHwp8DfxEiwAVIAoI0ZO95C/lWmnCmNJakRK1CQtZuNhrKBQ7vFsmfjgjbmCW+uXvwmDbbtRyCkx
HYDIONy3dr/iAUaeOIK0YMaKVRbBAGtq34vrxabGkAy051wBifnKk08HgTla3Wmom4ecQuHMJsVH
58kWRHsLgtCxtwTEUWOZrF1pFL0GbZTpfnn0AqPfi+D6fiLzEoGaKwwYYKV/13n9jS0/64nW5XIU
zatqG/sibCN12RNc95MZBE0NrGLcj6GBra4OXlqdf0UTovdyzf801t72/aNj4WGywOTUs76ZFi8l
swMZe9ueaPnIE1Rr89TXi5NAJ7XZ57OUwJgOCa788h045onh+0Z94Qtm39lOiaE5l1uZ+Iyhzanu
3dw6mfCwUu2NJoQqVQb1lelYcvAYEmQocbspGplQcTBURX5b1HPXPQnP9eYHk0hL9B15bRXl+NnE
Ev2xGNjMe+QmU79ZmZGLtKy3TO4XMUvP2fsQwcI9eZ65TqcNYEjq4HG0Y4A0JotZ/tKrfMceMG/X
sRJizd4ApjAtd60r5XxQJU3S9K6CIPi9wcbA+jRlq3oa1hkIDI331HtCKrP9uK+F2FWGqJ8ynJu8
3qgt5in4EZUif+sWGAWh8usbSMbmfsLJcO/NVfnSjwFTNWE7TqgCGFiRVfu1d7udrLGqjPPSf2es
NZBH5U+p7OZ7IYUYjz0F0K4btidfB9Gjy1XhFl3KjQPd4xDMrlEYQnMJcXuee5EtKWCJ8Kwid/q9
Tp3gr7UUqeG6E/gnb1Eghn3M3mxbnyMaEHfbZt+x88EwjUKBwOt5fD/z8TjbVzqUNQf5szkv9o/e
LeAx4WZIFy9YDtwZ6S5s1Hz1wLVpMwNj9dqleC5y1zqQ4dH7zTRv6Es37zmhvUe4XiIx8am+R5Mh
sQr4oCoKsh7IxPby6HsGC4to+KFasJOMmjodR78/mvzIiTWa3Slo8RGVV+4Fxgr7fiBykZotIXJ6
Ig8cUcbHEMx3HAcEdkAm09MH0bhJ1rLi1pM1vXjjdL0sSvq7mkAQ8i7JMEZf9XPCBX9dRMRl0Lap
tfbhXtiRjFsp8Fat1Vff9q99SWMV76w7ma3MeL6JCJx74VMZ4jowrh+I33fBocSHiUDoF28wyDAS
cdYvQD4BxYonx5+DdLW9F95HQO9sO3+kbB1+V0CBVOu441dttktK4xfhHIgP32Hltmc2M1x7J1IE
YsvILpXb1ZXZn10ZthcgFAbN6WyC6HocfnezggQtpuaVfcNymKLpoepm6y7E0/DF7p9qUijQ96Nw
6p/MXX+m0qYCpuB4IxfgLFGYAG4fL2IkUwAA9VC4bveRd+LVQ7jHWFLeEjOCLKRG97nBysjlcc3T
latYh4FnhsE7heEFsoW4cTddwTjJ11uznK5mzwn4o573eMIHhn9rVwA719rZbuqy+mmVbtKZ3B0L
s3kZ2ullCGX3gDFIvYiFENjsZcW5tZwv252TaSnqW0cU9xpu3H4YKnnDWVgfmXOyeAVRdRg347Q6
5g/ui2InBj6gia9S0wPI8THqFO47zbpAISPnVRSkpOzu1s+i4q2t3SOGZDvJ2AbeSMsFA0F1U1gO
+S1kiToJ1oXJqx/f+P5ANXVNJ24yxi8TA0DitAoIyJhhCeuC79Z1cUE6/ZtcNIg27AMEH7G0uTbh
R36bZXGNegHtQpCrH/MRVjrkpzVxevfiG9FLB9oDcBmV6VFvZg++xRjsz8upaTP5bNfZDzsam6On
r4y8cLEP2USzAgW3sK6mlR4TjdFcK4aViDKCVA+Vum9NMC2NAs61ufk+MF152YY/Dn/7bg4+fcPC
XtW8TBOYXuWG57ozjCTXQLUN5q3dorcstUEOforg6gG0IEkCT2qjDGRkO5wi4ifxELotNRmSra7J
wNqetxVqt9weM93h0KmSqfZO7EgvnjfZ0z4f0PhzZ+ovVQkpKZqro9tOcxXLUZvxdPUcN8bQPkQz
OKesaP1XnJASV5Y9HMDZX8IoZ/3Eu9Tbdw22d+hsQ3276fowuGzSvJzoJRx7yAqyyf6sIfBV8kkw
xsRw6qTuL+4wqr1TyOgSFtsjul17AmMfK0uBqZuK/MH2o92k1jK2qpUvRbSjmIT/v6i83WLWt+aK
EX9a7oNcPUrEgzgMi+G8QD88FJVwzs6KqbQVPI9EdJ5GuJSPfrd9bp3/Y86CYx60L6vQ9z6RFnpG
1y4eLHV0BhnFHlSWewtvkzdaf+xtBdZAk6ZBXT/18fa8XXd7TKLLeOJScYOFgUHDLMRjaJPV0fJc
+QvBW89+rIcfQ17fqeVYS8xT3XIr2IvPqtz37m+yyl+4yrjz4d+zjVvJPWTom3uvqE7s22NhkCul
srscrRQmV0O+SKcdTKmsZR+tF/W9ifCjYXtNezBXSC642mM55FzI493qHg2Jg8p4kuQtMFAHm85Z
0ke5+I427WT3g6w84wXxhF6h3nCuZVh1uI474kogvkAnheW+7hZvvelD3KSn0RWOfUSmLZYjvxjV
H3IjI6VANssK2n2WlSW+qIV4lf8i+9UHjbBBPYObMzooBLG3rX10C32+Vrc9YAuMZV0/Q6+yA+qU
QiAogSHfvdWT/Vsgydfd53M/2O8ZZOvm1QTVw1vR8CqeWE1fIi51e1HqaGU+5gO6f4kxUx98xYaw
c+KfhIzRc4kgUPi7yLjygdL5dHNpJ4Ycf7je9M1TsLvO0Ms2v+rCwCznZA043dz5wkrI7wC3MFZy
9GpmRyaKZPHL5atfgzNxwf6ASIKNOYNi1Hgq+4PiOiZZk7UxeFDzmoybGCia4RFnqL9fMxs8lMrQ
tgvgP+y1bl1HzPd8s+0jwL36vkf3jDXEBZMkyFdt5e0LbWt5u5NlBbHPyvOENPGra4Tup83oU5o/
t0IsHO3ieZgdSFxyEWkN6Sw2wkJ9+nn5BBrJrQG0TJ9WP56HkT1waPmPbut7r+F85UsF5QlAYmIE
7VEVbgNsq/zqZwy5RO/IqZjIRVFlPWSbQ9CwVP2fqK8wiHjtE9VjZcVhNdovgx+dpjba9mDcvN16
LcJQ8yaPXeAo1K4iBSc1xKU75ee8ruYkUm51pBycq6qvUGUM5GY7bDxS6aqjclXRBq0m42wFKyNW
/svgIWO1wJW59B8KMCY5SZaNPkOTq7A0pggHXvhOove0etPAG2Q+lpb1oaqtiuK8GBbYsWV1Kfyh
SRqnfRi9vj/xB7IFImJE6oaMgjKwA7hW+ODZTvHs0zscL4Bb8olZx1kL3GkVgulUG3vdqgdcSNmd
qyd5Q/hyp8v2yLEePeTewufgoF3EVmlMZwIKWwKNVyNGGvKU+wOucdoJ4BaLAhiKXbzLbTDxDaoX
d6BjATTVdNoMtRL9cY5cdZcDyUuMPwFVk2g8AO8p7dTxoGD0shsd7lYiE18CB2s6OAarm5XRtOxI
6NaunBiVS886VCNCahbxko+uSWy5Fm+lbnSiW8IKuy2Yrh0P9mcX4A3ANCp3ch1PW+A91U4JJtzx
jCRq7OCFOP0EvhWw2V65JJXCSBz5anEmb/rJEJrTr/CLnRChezRVmNCcgcZbU/PdM3JdmTEwmOsW
+BZ8nVvIM97e8+C4gGB38iaE2zJ3RwRPSve5dcQZMu49PKbq7Je6O4xXXnQo3YWAwybvMjTJQ4WB
/4bnkKj+XLu0otn58jqswbOKLHhfROSZeLb6qxjtRxUN+4YVYTICXcK7OONOnQIxHe3F/fS4ckI1
ocWTbNqljurybVSKu6gu7rK2n89GaSB+Bu6xJjB/Y5iN8WFlTr2nSeSjDsS9kzupbqd7gRy3m3Cs
HmjKvcDuQObP3e7Q280zNa/OXd9geZ0CfmuW264kvpjrIbmJhF1AG2erkZGKqj+CufHOesLkPkQ4
yjLCUL72MfagHRYb15nS55te6iw/etF4R3bit7TVsg940yL0SwzePB1F1fwMS1ecsoLzh6v4DWYr
l/9FPUMdchlBG6ouV4F+t/Y+ERT36s8MLm1R3K1deZSR7lN7zCPsp5GDH4jd1s1G+p/48g3yZB6L
sL1tQgi22p31vm1ai/sQV9p1i97kOtzPQ/TD6Wf83NWQFZfsymAhF5wfpKCzFMd3cGhL94tXjnzN
Iv1G/QzER5NcGaPOQ8RshkIJ3PXoGoTHgbjrtDHIVzSm/0u3K9x1Es8/zUGYO+I1fuLboU6HNfKv
l4LrKiaz0smU+w0i2cHFJ3P0EVRvm2mLUhBU7Ihr/+L0jXsAiXpSfhnEfkHqTc+rOOpZRWnWz6+u
LT9EGLzYneuwQBHc9Mm8g4BONT0fB76wDECjNR9Mfwa35wdHl66xd1w45YPqOpXAdzzIafvsugZC
XV99+5R7uN26HhbXavZGG/FCWK7knKijq7EXB7Q0804G18gQKgaGqC54twbL2LMWD3a06VhpD212
Hfvg4G9G9CPibpXYm1po4XDNh6rNLmgK94uxWTtbUQXbaJNsBOW4u6aOzsIyPsrcqtO5mdA5aG6Z
iHI4MZzQ/LXT3v2ItJTKqSBs7GTyFRJ6eZZiYVeIJWfY49Oo90Ah50OlOZq9sAzT1sC+PmWDk3bC
UY8KoO4OPsPvQQd4ecsCL5cTceL3zEdlW8uXsp0Uw4T9p5J+mdgKv2TgYkkfHM2Y1ILzHorXLpRn
eiMeJoISfTeDKAekeIcp4LfM3eHSu8GrLbaT2QxnPoPEy3p1amgKeR5r9Yeu+iNhPIPLyuQmY++x
U8OOwrBQzBOo2+3TQAWMqYi5xpfsEkOgt8SdWsWtnetxv4RZcwbO3J5CPQV3MzU8wI+f1kWMqZoi
SIKBLo6ZLxku2RzBfEvAx2D635ZD347RGet7dYzyFWC64rcw05/Qx5I0ZkLQlcPMKYmJ+bZDD4xy
HhiD3R8uoEQumlV5ZkaeE4ep5jKUBmFG1zOi1NPc2lnxyIu9DBwE/NOMIOKmMjkWrHWqX6mmBdKa
M8CGnJR9OD9Zi21x5SHTvXWrThZlURPTFbZKp5wCDaSiMzeTar8tGhGTDzTFXlQdCjskO7ts1z1F
6N/ZPVcl2rrScTHNnTetIlHGUO5tspdskM3qUk8qOHkDL0aToSSJvPK8lF19tFzUOESZ5yyw8t96
0BKSn2ZKXmomTmCK3yFFdkQextewY++Fixa9vO6pvLyaJcwRuc8yursKLTlhIkNAq836nq8N4O/S
2Wv4nUcy8855plfCJNv/4Lud/vcEfUz5FBU4Gs58YhoLkQJTnhekVGYxD/4x7JPacB+vDSsvMMgx
AvvDWTXtrlPll7LWe4ysbC6wZi5QFYXkKk1N0Df7T29X1OJCuSPq3Nw63MHYTxw8J/oVKJyf01Tv
zZx3b7BWAa0T0UYvQqROGIXLtPSNmUegZYNS4an8qnMvO2jHv+3C/hbcrE8GuuteG8lSlYPqV20b
Ot3CaeKmPle3a9Q+hRmv9HauH9u8EZeC+/ReLIYNjxxiTQXpHW3/XbdDmXCdWk9dW8lHBOrhDlr8
eFgnSK+1gUWEkuTgloOM745RiAR4NktFeF0xJR3cQB3q7gJ/me5Cbkl3AZjIgJ/6pKEZEtdlLnSd
kBAUWTndyoyu70gwbWsdG7UCLe4V8rRlnsB2HVq/SnwVIsnLVeybLTt22qzuO2oVkOKc8cWemNiE
Ll+ZTACU67C/t0os3JtiV1l2A1WkLntukoWMgBOn2+TNfcLBT5MP/Lwbww2208ApFFvXb+K0Be0B
zI1zLLQhu7gdHetmLBsrJVI13eiN7qI9ntuRrXRHDm/QLgEQwIVFl0R+jVTQjd78u0PI4XQAv35D
xyvejK52pmdsMxMDZGYNkEGxdljnxlxdIx1XFT1spZ+3exyzbLWQ0PSzCpriudRlj39XXxVOb7gm
9a6M+ZeSOs2WXpNpJP8Fc9TcWW6O3pU1dg7RVrM7u77Nu/dNDsUv0zCiT6w88i30mUyuwc8o3NWG
gRWcVSbjFIoD0Q9qun4wtS/v44rzhhTcFIqdUdLuwkhBfvFWaWjKceBNQZgg0A3194heMd9XaMXf
ZNM4p9QsW7Gfw6A2LyO1SWyJS4fxu1gRsxCJMvaJjpm1jwH+Ec2FyfaO3loW5l62Hsi8aiwKYJa4
nD5QczS6j+EtVEKtxnwBvygFTpi5QNxt1+HHsvl8VzoP3vWlLq0Woy/blC61xWzdUw69fEYY0Tcu
3mQIrz6rFc+8bViYW2c09guovurDYazsjo2U4c+W5iey1FvevU1UOOJMRjz+7qvJ/JWToBRpq3w3
4kviQ6mO2mA4D+vARX8dt2+XxRfPS9XI361VOI8szurP2hA8lUFQd9a+GnVTnpxhm9Zr6TDFHcx7
/a9cTRxcTT6EyDTFYJMunsOq29GIc7WCkT4ix8bJ/kcb0DPOvsT+u883ReMBFwR3tO56r3kOKUc8
VCJoTktOlVrMpUs9RCWDKwlRp/4i8U04J7MmKIB8LGTE+xwxON1atNRLHVSLh8N+3d4LUQoS+v1o
hCfBGi+INe+c11nM0XpkWZExMIoMR4+lSA+RxAo026Oequ+Y36l89qSr3F3rguaOxxWOzilqa0Lu
W419qBc4Q3bonnOIVhtgXR5RJJZU0ZfjsQPDW5G41WK/mg6ENYp3W+rfurCY29PUX0e3YHC7LZbY
r7Nd0UBfpsKLwG0QWZ9YFMIyyUSkwxgbP56GvJzHnzk4441IRcMyw6L/Gcu0DMny8ZkBl7ct76kt
aq5KeeF3V4KRTxvPtiyyfMJShv95Nv3hTkc0G53oo66+HbuUC3nBfskTuoV6UspkNMEFisp/wonL
18us5/EOHulgUINulR/VPOg3EbAUN7VHCE5QXcUJLTwiAMtgsarqsfRPLEpdaIxmblWp6QgsBtnE
pT7ZAkGb2UzPLPECaX20BXcY0ledzPebrLo/fV84FUaiefvwHEyOfP8b5xGMJ+cO/3BAmX43vACn
z6ncyoOaZjF9LcorVXZ9YhHk7LhpiuKNaJil9vWgZLUveSJeLCqQySASBIij2XMICArZDYkfSJ/7
d05ryA0774JFDHbC7bbsh8bGClNgrPDGwXpuuTHdVZFrZ8Bdo5CAi9lFRlq2XfhtKYc0tJNPFB/1
oKU5LmfIn+wujQLAeCZGyG3U75x0P6Gk0Pe0sl0vohHULDWUP4epJBrYds6IAImVUh+Wqpwmbv+z
KLkOKubg1hg1TyosdQp0M573eMmm+VcRQjFIaR0avGRbGiuIM3tjnWz41YwybOG1S6KRxBOPKgIu
z4AFJLcGyDPHUMqiiJO3tV8QTQw6EFrfue/4tUToURVB9jmwSHGPi2b5pJdKZrtNEq1uuUWcyzGr
E03TuhfzAzr+Dg6tda64XQWx8Cimi/nTwKU3WV1jbXdGALSWt8ofhdaWya05qqN4IVbHptMK7I9i
yKYiWUaz3Q5u0E9PLkb6n6MMljeJZDHGXhE2W5r7BOp2wcaQyn6xnqZ0szrnq6so34rnDASUb3Y1
Li7VGx6nUEU+0MlrFNLK9fyQL1zpf4ickWw/5qXJl2CI+HfCiX2loLTrHQHXZNHCbdxPS2H5RBua
kN0KS2KDJEwwrbxzJ05y7EPSp5IhG8rPqmELTHjB5rPHXcKz6HBY34txJe1PZGx4AXpOpMSsG/4L
PgVgO3q/UDI7wC6PRm4EzTlrs7AGNKu6MqWhwNVxQLmxddokqlwc5AXTLwIYPnCUHdjHDeY4wQ5B
uNT8weKmyiSowG0HzdRQPRBRwuHSJOGAVsm5bTqWxX+POE097LYGG3/M7hM5AjiuPyZ9qDgIszqq
ftJplbHkLTX1HI6zrnGGHYdQNGZoTHc2nAfSK54zHPnbrVXq9zQ6HSvDzx/90jM2Kgi4N6XsSUlk
LXyez+UQEmENSwtNsJTUicX/KnNqrMc1Wll7VdkPd23xuanAXcSeGanfWNyb+sMMm07sycRlLr85
y/k1hwt/2cByDD588AFoaHp0+v0/d0D+LfIQcCJTxROEgY3Tmp3e3/EWc9uvWccKPAWdvWJoMKK2
w7Tn+gykTkR4B7WCOUJVgNNx5lyvG2ZAOxy/CvH6z3+WvzuH+VH4KXB7UxEEcir8WyDBq5g+2CgP
aYZHgrS6oyrAYI0M7B186qvBEFZyFLfeoOjL3LqKlxwZvv90VP//lMC/wDP4b5/I/xUTeJ5/f//+
CxP23/+F/2yVcv/Bc4I5ziTMgc/wCmr9j5iAZRIJJSUA1PJKgCFL8F8xAT/6BxXPWOowYlPWiCf7
/8QEvH8Q77wGTz0zuDYq2/+rmMBfu4WvMQHoOUHgEU4lr0Ah9F9tvLJxSVrV7cad35OSGwQKP6IT
vUZxXzBoklCr5l92J+h2ocisopKExccP0xfe/4Snsf8a37n+LHiGaVRmO+eTgv07yJFsdA3jqxep
Zvy6xz2x5VyJmutkZJbCv2u3JQh33dbNNnpN7v5saL6pkz7K+vsFokG5W9eRylMb8Hyxq0XXg2Ve
56Vji1n69knXC4sKvRDMwOiBe2DfsvyQcaW7mkqbTHX3BS2xesdsPTj/W3u/x5oLXzuB4euv+u99
2+yrdJs5a4lxZTMPRl1SBiukHX3PCBcuJqCIv5XjS7Ng+2wxSy1Rr47/7bH8f8o80N3vwnjgkSOf
Qi33Xz/toWqaZVSobRYCrnlCD/Wv8p3HK6qVQ+jdOSPN1/slK/XnZo3In8EmnZdZomswynekR/75
TxTaf7ORE28KIPLhJbds+wrn++tPtHj0E2aKQB4+c998ZldBafNSTqT4VE+rw055xuDv/c3O7LNR
lOsrV9TAPKuCTsTYnqNsuO3pd4Hja4xul6yD2Jzblj6BH0azrlFa49njDkfP508ix95zlfV4gzJ4
8TznUpT+VQFhN95qF5UrnzyWnejz1mvBvl8fQ1PZkp5DZzNeMHWjmlo9NaE340ZhdTLU5uKdcd2p
Fxir+RfZs06TVXXzMB0ocSYa2HRM4quPmIZMtXq4UVejIz6IiJ+fZqerozQnLjvtvBa0+b0UQS/3
nh6M56V0cyO16C1pksLz5+niNaGm6kAYfvRscGFy9jVNi6RAw6Wuf81rXTVvRGmj4pi32dYkhNg6
IpzLQOWHuY3UDRTCaD98lIyr0keJaRJR44FBpxHM2J47r9gkvSDklUl6j4arwca2Rnevt+tNEqvs
/rqVvhZaM6c4mPKc1ijL5B6vI7n5xzoUXCJ5ejCEzLKgNNUZi9z/nzIaHE5/e2pIpjismUACu6hs
WJr/+tQYFCouRC6tHdntSr15GE/1cRwFFaJ+tCz50+x5/XrCs2DY9yhitrrpIwaqxMEcF+4pKTLa
H70Ol+mo8i7iwsSzIo/zbLUeMpQOyuPSl6TSfRm149mjB2hOKmPQEx1gcMKv1e9Y6VxnopbC13xC
jIS57SG625WdNhNr6R1fdnr1bHg7JD1Hb7iKzFid0iCnRzNVHabFhK2Xqg5WUzRIifhKPkJuBfiO
WbGNT2t17abJB3KFzNR9lx/nvhAqrUb+ZIQ+IqCvBqHmPU9a4O7EeG1bwWnRiB0CN+sMx+6jFk69
bVMuGtgexS8u66TLNrrDvFtIA6NajtaCk2JxGy81xnlCjlzLrTr6brGESSSd/AmV1qj3PbWJ7WEG
+odHw/CuX5aw9rybpmTGQ6/drJ+lswb8/vy5VegBm6lSzvyVZ1UhOfNCUR51YIthEdigDg4xrre3
TKdtjqF9l+f+9LMPi0l9UbaMVjJMQV0+DYLz8q6mhuo8O/NIO0oEuz6py+Vq1xPN0t+y/Si+hLFm
XjJm5AVS1K9sPVFXI7c9nbB5EwOO27JYr0FG6ZJZsxrNp4Cyk5ChOIzVMvNZs+kZm5dliSw+QceV
2dvCKpIKeZlzCbd6y513+cC2kVpb2onod46ETiVhe7ZuZIj7xKEGcSHLgoE+oa+IyzxjoWUki9uq
nz0RjREXiR6xBGea3wE5OYRZ7I31O0U5imvQ3DBEC7walM7Lmm8anhkc+cGQswhrVVi/LrkRDsna
WP2CUqHFE4Z5KZ+sdmgoYdMW8bWtDIpfopuaijyHbuke5I2NaNnjKGf3TBFAJ+kiS2r2ZlCgXSWH
2NoCqzzoOlJ0vbgKp7KJEcNHuInoBx6qid7vjo07rrtybc093VuzTCs1QdBafJrHbgxqKf9E5cx2
NQ8ANaamMYMqrlVEfbojm5U9bxf5D+Rq0X88MgPEhdCp6HljQerjFqyNnzn28Cyxgkp+miZGYNrv
AcOmmOUosBmzchtiGVJVTb5+xrA0N2LifOuotXkOgzGkfal3rd80cxt1OoaaW+y05L2dOvXY80LD
ofpsRIPGZGOSzb+ZNscYj6obMNtNAnhmHDaEEEhnkAtPLJYgLB6Q/bCXjdb62RQsvHedXYfvgc+C
eqfsuvhZlbb/SCy9CGh2UqDutrKZkZeFiKqkJjnztmZY2AAmLASyNeE/FAta2t+y3B5ulSlHZy8A
plDzUM99m3KYW7C6PVSxOMOI0O6W0aMa0XOUjeOHuu0dyY/oyVGDjdpLJ5Sxw5fQI22sNZegHruW
cyglUYizj3HEJ+Q/WF6qLPbSD5RJoX1j8R5CajDtjVvUAjmeH9q07kS3jdhMqjLyd4M519gzHDG0
rEywpe5px9H1vmx6mViLlu9RtC59omlOo8F9bZmbtONMDdW+yvDjLLMyMyZ0wJ0zW2xp35uVOFab
zS7NK8wgvKk8mT+QvRjsw0ILIN0a9KJv5Fp4H7NEXor2bba1tC526GFXWUVw7cahFF6gxWSOfkA1
DsXNiuyHsDTRuo1O0XPFwrMxXJfsVXeAPoDLTA+2PtqUNszXykNCe31ZGeyNl0r9NPuZUh3t8a/G
4egZnIuGnm8xwP4be+ex5LiSZdt/6XHhGeAQDkxJgmSQoTNUxgSWoaCVQ+Pre3lUP6u6WdX3Ws17
WiIjk0ES7uesvXaR7h3bZC414vXGrWjlAFu6LIFbPerUdNdPXtbveFxW6b5WbXnPsrl79+LR+xyS
yPZJLMTtJSUDQXAWfaK8i2paexyltc+Qk+EgviY7tR0mxFkF2+1oB8kmt73V3JJMnqh48ET1CnMk
SZOtNawAUxYnXGW0CsiZAU1J6aTr1zhVOCtlafHMRifq32PDS60D2zM+WGWBYHQxk5nfo8tGfjvA
PDZhHzfzxzzU/B/XlAnEwTNwpG3reWW11nhLaoMBGelXyb505OV1FzDKTDBn3RTE3SnVHmUUb+ge
pjrZA/jNDihiDL7y8F0+Q5QDFlSz8O9tM7bdjRvRFbnBR2SRooHmsS8YNAoFrpQi7M/5wMZXAKe0
baTYOS/gROLgkWPnok75mNTvbtn5w0USpW5xkaZVn99CmufM/jFSWpvemO03w2JAccB6Mh9FFxm/
OrwoJvzh0N6spdkwgctKdYjWtqTYY8wbsYX1CNwtQyYQOAOaC3FFUpu3ouGcBXcQDD9zo7ZfKfUN
PmazZqtcMCjON4hCVnPTDqOFHrIbSKSucWXLU6n0Mt6Pk2zaN5AwLDm9DKS0sDIpw1WtzpWB2O8U
0Pdnhqz44m4jyoBT9Vz0Y0IuBKh74yuK5DYt+z1/g72kerFJT13YjvYrmE00P4zWqDnV3gqubUZy
Fh9k9l8hklpbWzDn8Z4SY7PiC6xJHlmR+IKWDJw89DJVjKbtDhqF1KKxoi5Vy/yWwDMSNBsNsC6c
b/hUYSQ6Yk7cQoGxzdk+LrP0gl2dp2aLp0S5/R7f9+KFfj1QFGLaQ/qSswhymc8E2XtaRzY0kVx9
ETo8XB/otBR1OHsDIynocWYyMylK5mJxgGgvXxCkHKImU+MhLjOk6X0yw/eVMjXfjZEVwNFb2+JH
U1sUUlSDvbBg4l54rlFgNXuSXs1716syvxhKu042hJmct5wV+odouvFdLSacY5q6a8BAbcCWV0Ps
vxCRA8XhmepRoMbm4KlsMwWC1upAA2cXxzmRdXYm3vuxeOw42htIwgwe8wwWgep7kWs7TG1Xv6bK
A1NAudSwZTJlekVaaKHSS4jumTtPjA2oERS8kDBxve3KIpf/I0dTBrx8KaWbshq7dmMGq1qO8dBE
d46S84vH/2TZL4ub8YykmuzCgNlCReqJ9Fc3TpB46JYad8PBZMUXBFOJgtjraDIwGBXdVOnQNbsS
zzCT2ojh8cbyCwxrvUPlwFaK1j1FecwZw48XH1MRnyPeqQOzaSBL13tAX0bAh7Fo/iXULJH6mgHm
3daCKdhySbCJqQkknx6PuFeeTYEuQE3IqTZe36c7KXoMqhGuKXkABOaIKNg6XrJbj9YdOxMLZARF
2qGticOGo2Ew0y+LOdPhBbtYdv2MAIXrp9fwheOsw46McrTQOdPNX91Y4V6ppdl02zZdy7dlsVca
MQKfR/W6rMZjxVHsmm9Qimvo7FK/Gh+106arPXvh0xslJ6thO7XlvLQ8uIkhH6sSsSjeIYkEmjND
zUdPDtnXxFYqCROKdqgP7iouxEESNMTLeFX1KHlUd9P3jjRf5+GSbDGbH6D4y+x7m8qmzj4KK60P
pl62QjKam9hlAUtupLkc9VKWGXuzA9CrbtaISC+XWBBlvcZllEeoUa92Z73krfW6N2Xva+sFsNKr
4Em22bbR6+GKPXGiF8b59+6YATAdKnqhnOrVckwS4hDpdTOuovRCDN1VsFQPMIUS9UP1VCIQ3vH1
4F34emtdDcnRnP36mgBddqwSTS47LLj5dBsHPJkEctIo3k16G16XmbziXWqQE2ZX3uituaP354SH
2jvCwMvFpLfrijV7knrxrtOHD8pyQ+pAcmSIfIiTYTh0LV/a6HeqQz3L6VDqTX431u8Rt7ltbGXt
abHs+EfjN1dy8rEAxMYBpBctJGUIJLDzYt75mhlIND1Azclyk5Pnoy+k2NO9TIdHH38Ih69ll2jx
pp5mVL6enZ6tavUPVmRNe/ZXV4wT9FBgveC0d+PPC0hm6ju7iUP06zCbPOszecemhMGDJiQ6NLhu
DiW+BRcXLEWoKG9RUeJgsePbugJ0CNrqwmpSeeFw0qcaKb53NJWxcsI6+q1pkoZur7sBB6avKY61
43hAKt2kt8yG5gT26KrSPw9qqu75DHpHjOE8say1BfAskk9g8x9CkyMAcsWxaYsTY0iCUONoXxBW
Gy6bLiChnbC3Y3mRkUclY0ARgYU22AlFHAD2txBfmclaLtMsi9RUi8NqLjS/SRfNvFjAL6OmYPpv
IIZhZhnOo3T3ViPVhlSzxbF8uvc0S1MC1eSarhGas2HmTa5jyC5zzeDYmsaJNJfjaULH1axO93ds
RxM8KDmn3aKpnpoKL6hKSB+akOxbCfzjaArI/waClGaD5m9MyNfEkKb1t1MHJMDTfjlQ2CM2KW8d
AGSNH6FW7sICJMnnJHE3a1KJxX51sjW9NFV+chW1AatnzTZJIxs268Axhr8r6Dg5IDxDvHHNIIq4
dKbrVd5yfVBxrisz9oog8UWUtNFP7Py7pMCQkds+S46kO8Ocfa4axOrd1t6NsFkTjFYDqxUt+eOs
4S1b4Tn24blsDXaRvc12butbm5o0xJl0UHOZo71TPMqoKU+4Ak08w8D+WhIt1MxmNcNanl2st7OO
HDGDP4mfFNhMaeyMFphiT/Jc7aFmodKMJMJSQX7DJEtFQVLezX7ozPZNp4m2AS/edcnZN9nkmnpL
wd8qMDiitzaeK8i4bHHJ+VurS2yousl94yxpa7rlaq0bouHGPNlFT4s7yUO/wBNpAs/VLJ5QUHkj
NQkvkyb1vJEEaIY07rqY04Msxyh0HBTqTGKCK46v5T4Gqj9IAMAKELDRRCDblFc6SAAUiwBSXrOD
FRBhPrrtKdFcoWr4WPKlZB90DD6wi3dqfvg1ah5x7Zfr1GEVPSzL46SRRRl7ybG1uNcPGmg0OWJI
PUNC9eGdycc9Vhp/lBqEjAM4xzkygsMIZLsncc7L0SdQkLSKhGLwPKYOBRmDsi/f1MLShwjpe6ER
TFrWxjDu0B3AtMfH1plAHHKPM6KHu2JjQHOmkzs8DZP3tGjQs8T7zy1eXRjfFKiprPTMih02NC38
p8IqQKZa4mnI7il4iZvc36Um8OmO91ETtp0MCUg/LPCprmRAAJF6K+MCB1xVT0+R4jOXQLgaGnUN
NPS62PVbPsqQMBfJv654M9IyvWTLd51rbjb/Jmg1Szt4hjgRuzxSyQB9KAc8COk8XJU2W+6Uuret
V2TJzq3aMeS7f2GfqK8UGufF8/sDE0NNJhl0SkzxfOinxdiqfLqJmIJvhGn9FJoUVq5p8JnT9LB0
jnEOT0x71XRSIMa9Zo1LTR1jj/HPMbForqXlJ+2Ar6NmlC1NK/ff4HKlGeY57fdZJ+5c4Ob+G3Me
voln0GelGWjxjUNbmozu3IH5haalO81NB5qg7jVLjamwPhQ9/V/G30lrmGuiGoAUmsN22PkSJeNy
02hQm33DdCU0vB19Y9yNLxizg3YTg+ZXMUiIMxPs27BSiMQWz8nU39OzxPFPY+IDvLjS4LjzzZAn
5dQ9Y7GDLkcJc08A+IKPCLFhjpMbTluvJKPscHUND9xSo+pLkD9HGl4nxFSBiQAK5X0sDuU35U5B
lh3G2GX5+zPaSDUOvzRr9KvUiHynYXkj65OReCIIPQ1rasdVj6taU84HAWlvauS+8mrCdxrDL4V6
UBrMVxrRTzWsz5UKbF8D/GIlcRVpqJ9WkHUnNOhPohXmHwbECU0dBJhIBPhkN9wRErLVYQFVjrcj
6YFMxwgcHShw5qalUyR/ljpsEFgq/WGl3TmOeaeVHk9KvppJKPRs/i8EanSuWuwROI6dEx1pGL7T
Dbll/TTIO6w6+MAI+CInCaF0JIKFVLQxdEwi+05MBGQn+BNROHKKpKKUrKbOWCyELYhKMs/9DmCo
7zCGJJaR8iQDayCpMQ0N42Gd3mDawEGRQEfznexAUXn8rj2tde5j/E6AtIb2OIoH6ZLp3cw6KRIR
GcmJjhjfIRKUkrfIJAS9dCRMUE7gZJ5/Dd/hk6zCNEMcxSaWEuh8iquTKrSv3nU6u8J951QSZskb
HWuRBFx4wvevY1F1l52OwJhkYQhizeeGdEzUv9Tm4LxGpGZaskVbpYM0jd0y5UrSvnqwEoI2E4mb
VkdvCh54N4uO40zMYW8CHdFxjX5n2IQBKeGcNgmrzH1UwjXraI/7nfIxvgM/OvpT6RAQ3ljjbOl0
UEtMaNF5IUMnh8R3iAiPYnlB+Aqiy9ApI0PnjSadPMIo+dnPr7NOJJFMilX3NNTTc4rHvKuCx9lc
h22zVNlVyrKCAa7pwzy2G8b9i7sf7b40rqMkHYpTTRPcctXkfKw/mwTpMgFB0IPj1KWMnHg/sKRr
+OfrOf5C4RilCZFPJdx6NSCqtZetSmIaEuUypDyVBupeqGGompgYWmSb3U3AYNHeNY5IjB9Y4HLj
kFlGst6kLmrEt0bQpG0T0qiM6jVnU0GjA3zWXAPzOy7XkiGznWdsboF7UgYD9t06dbF4IK/ZVNd+
pLGbiqm3+Yj/k4pIIwgq54hJoouvxWR51gkerS0ufSzwL8YClHFh19wuDqqy2JLAgJZpfW5403fb
OJf+fPSskUA5iSgEsp8wnujdZ36N8rrju3G875ug8bnZ1Qa4Dn2nsEFHd87FRE5NLdmd6DE3fVHA
Mq7gD/oyNkITC5eUVyUBge/XxEHkGQUrz0NK5ToUwxUP82cdhlNHgPpWHSnptaZr068pT5lrrlJP
7GNGpnIe+tZDOXr5iHJItk7Hm76UdcicyTW9PYhS3bKBGsfW5Ytt9dcPY2a8T9BWdsmvyqSH8SDx
lg1PUz1P3iMsHElFpiGsEF4mC3juGcu/bd1aGFBszm5d1FMc4cLlkPOzCzEyDcEYljS7XMFg8Pcd
pHtE1jsYP8RsVi5nutxSx2FqXPnM9kEtfhgz1IUbdVMe/W9ea3vybeCdIPuDjEiT7FeZ2hhI46Hl
aLQWQU1Gw/P98qXxZVYTPjQ4EXGx4X4yp2nR30BEWdzZe2Qr4sgVO5LnWQ3efEjtcSwvzbxpnUPF
leulAVVkV5FA/yazYmYwq1x+VUGXVHdtYjPP7okWXZk+vUmkSBbf+TC0rh59v+MnZ5cKVRctRhPn
+4jpLr4uTL7BkRM3rpnas/LggH1lGC+sfow4ipqCEZaJZNjc2al2oC1IoqJzC3fHUdEt6Khw/bJ8
ZaYpPqH+yUpILqDZNcbcpN17PPVOlVPUsEStIXdR7PXeLkAuUU104nD9X+zbJht+JYthhp2DXN/l
cx2uDOFvLKjft5zv63bM7LM7B/a5gk/GZRzpkBmmFc5T1iVVd3jQB3ErIwBkMjwM+n/2s5cA8Pvi
wRvmy0RgMY6HkpukWfAvD0y2HTksmho9JuQqbeVFnDjGTVzGxu1QNg01Q/RvcaUP/OEjr7voyoqp
grngb+K+McDgA40/SN6XPIJvorwpnhKnMS6ZSNwg3VI/k8id9lOd+28lOgqw66BOdxHbMTH2oBdj
Xpevcb5AgwKh/XSpm35joVsc8jzIDoi85ntFsmNH8J+Ut1uvskUGW2V7qnvGM4Zu/qVu/Injdwnz
lUoFsYTCexuxT2LdmAEIl1eolG0b+KfJabsDSES8lWZWn5hkmkfd3Sgd+OJ5tm5s9e7NwckzMn7t
WZBdqowwa50yR2cN3B5lo/JwXahF5Ithn3K633aq7HincStrGU210/SBMOwMg3I0vKTYL4k/QnYE
twm8FNEKcNLc+FXDfmylKhjsi2C4W8GoL5e6bfkPqyHfQ8RRAoNwzfF+zpVhr9ulLLKS4eq8quNU
zhI1OCE0tWGtGdB/JaNHmIPkRGO1wzpA9skdRcgKdUaEmI1JNyKcY0ag+MzXOOtvT9YZfBY2f2By
azSnUwysVR9jm3PnzpcNGYalK6wPi5wQpmtyhvRvEA9WYYawgD0Be847/EL2dDDWlU3CUFJvuMsp
JnoueKWSzcRQy0JMwlzx1NjNnIczKbb73IiC9yWdspIXgqtCWCV9OSPbqIqnySVNs7E507pnDFFc
E+cAQ9fG5t4i8QJ1PVNrzoJvMztdReJ4HOswlZxGN1GTsP1pI+W8uJDkX2xEWDOvK/sosiWFF++F
NNwHDr1cLYfYInwf8R6Yd14vUeFYbZo0TPp0FM4TzvCeLBmdP+yLrOwCp5R0cEY3XoHWmdaivYmK
EGhjXE1x4qzSmEfGgUG0i4F3nkS+VMy0fJvlSWnBI+x7txzZVntr/jomuvd5ZEudbjq+OBJcQtSC
3HS2n84nS9W8kxULQ4atBWWxjVFR/O3FdRPR7BCpcZv61KbImn8C3+CFWs5q5DBL8CO1TijLkXXl
IKjV8zzTp3D0E03/u5yQrocyEvq+vxJHblPRsT1DMtef/Dww/KfKFSzw2c8yiHQnz7rOTNpI+HDG
vLOzWa7JLg88qmHadWgfUy7MaUiIIVE4fByKroxlcRi7RMY75DR7DybO8L3ACMHwxO2HUT/ybxZm
5My9L4qZnHxnRE7fhTys0yeJZjrZTZDY/nPcZ668zPtcPE2S1L65+Zs/gxXXrkVbsbQm7PBwxMQR
DIP9SJS5EMyON734bWk9/i1hNTpNlGhz0aPyzCntmaXcskS3Bqso/BzeXL/8Db45Ehif+jCSdNtM
azpvyeV0gNl0lH38rWJsXaz2SPLJX+1+X9lifO8pjb2RqyN5AfnMrOQek7S5+KaE/o8s/C/LB/r7
3wXEt59q+Gf78Pf//B89FGhiA98FhnFcDaT+f7CQ8e7/s8HMAAhpouC/0Pjg//RQGAiIHQclMNpi
GbBb9Mx/sIWGRbeFa5qAB1wZgkAgnP6to/LPOiv/yPPBP0EoesBduh3TBG79jS1MXC4WscrikO5p
doq1ux44QURX//SK/Buo7Y8i0v/5KYEQgW37rAzEb25U1UwCf1eM6kU1tAL4hyaABpnllVMnwS7V
Tnq7/vrzn6n/zH/4WP/+M7E3u5JjmYY0f+OPKr+hxj3pDMbmiyYdIlTG/hBdut36a2b2ejVXQvwF
QMiv5V9+JpyZRp9Aj03vN1Ju6lnWoL01do2RPltB0p+KLgZCd5mc/Pm/7t+9ohSUeKYjfJIM1m8/
yardVMasunYLXTtPzCKNnR2bxfUUYyFeqsg62ubEBpA93t8/6P9ry+m//Bv5eQLvB6yfbWKJ/u0d
E6wcn3KixOGY+Rwpa3acP8raxaufR1Ra/cUr+i/vTz47rvbWu2C4Fu+fP1JkPBMVcVhHhTD0AG5p
N+45NSR/AV3+25/CT5ImM3vJj/rjT+nJ/RQFo4lwKOboykdmuTMS0YR//jv7/acQPBLSkXzSqJy1
yaj/8afYVWN3DoM4eMdquQ1GYewhTaq/eMV+//3on4KfWvieI3jVg9/e9+jgnK4qYnrh+tXe1KU1
/QAY9k5Na0WH//gfJPkxlmNy2bQJpf/xH5TbLuRnWXUhECe4ZGxzn+DM8Rf86b952UCz6N3hdfNd
ql/++FPYfheDn8LeNJOlO/aAU5isxv/5L8cXgckgE+85WsjfsNtCdZRpNG0XTgY9V13JBKAc/Po/
/Cl8MfBd7/DH88UO7vzbG409sdOWKpvDtg2yYxY1s8Xaz2idv/h60H/OP3/5eaDDPu5nuAETzf3v
yQd+CXCQQUuDLLvYsMRVesRomP+MachLN4ySq9s/fyv8pmrXoDLvAgkjbPKe5XvhNyt4UlIcPo6+
Gaa0G7Amsc0dxtN87wmTBLjX/IqdMjgQgbXCJXG7s3CKlCqyePmLfzmTGv2G+Od/PHw67xeejuQt
eAnkb7/KDhh2lMxbwykWjtzWXT2yWMGYWF008DxNvnMbvmp27OQcsZ9yFZRPsI+xf9dHQ7wAfk/x
52KyxjiJop27q3aepvUFy5fT39Y8S8tT0BkJNJddKr7eh2mSzIsnoe4NAl/pTihuDyBEDpeeIpua
287KtVcCE9AlQFSJ8NtOZn8TML99sPl8lcfE66Q4pCQvmdIuwKKY5TyC7Vk/eMwWm4T9GBoPbibd
NC0fHWGlNRz7aHVeYqvtWKElJHHPZtw6OWSt0S3nLo/n85C5U8B4ui9B0lDYql3CTHm5tnIyJsZZ
2BiLLyWyUxdHozFc1im6400RVH677VyzfiQvQfaNDUYTBhVu3jBzshSP3sLKmEN2/tBgVSkgPsyO
TrbBbu7Wtcm5pTNSkHjn9AfXy+lT2RbcwsztOlh1t3fp2oTmLJArQHayuAjtaWA4Q5iywUfXKz/E
F424GwwEwMV1Ovc2dwqv5vJpOGeH552PD2fIs50JDb6vjS6Jt4wjBWPnoOWiZzN2ZBnnGLVL15tg
/SW6Wd6bpSQP1836T6E91Fche4yFqa4K0As6Kf4cDGzde0ZP6UqeMxni0DXn+DWxuuDetxv71Ugm
iZAvW9jWz04O4IW91cSakTPgRqlhTfMdktTpZwe+9bU6Fc/nwYlfBqZxv1LTrCOE4xOQV8R4qdt2
0ey9ONmieSIkkMm2cTp56amAba8wfOOGhWHzno+NnRwzk0zbvvcUgra6IfMYQh90p5h5Z7vpJbIQ
rNa8uSFNEpoZl++JtmAjaMQ0cVEzqZ66ivwXZb4gcJtKpRCecxaxN2sSbGCmaKJ2F/G8YGGCHiDf
jcB/B4Mw9Sva9OYFXt97Znc/YyP1Gf359R0p7I7Ba2DVZPh6fFWHFHoAPx8ORDbp3ErpKJ+4duUc
jgh6U8rz5OG/mlCg0CFFm+AssrNv9Fq6Jj0EqTksK23hPRPYrYBAtHbR0FFWM8UuJus8AsYrlJMa
G2dZxHoZJ3FmXY3KyvvoZ47F5SaOZ7QYsxN7H6somoemn122QlByLO2DaTY2GDvHV2MaXCOsGkve
oYnhvh7hUUejBqr3g85CJMRJRGwFPTG6WkxkSLsFg2X8GFYyPoCekCkEaAge8mTCSse2O79OVImW
Jyodu2X0WbX5lT35VEKvI1IBq2fwfA6MZEZgr9BlhJFB6mXL3ZavI2hV90rQh/wp0wbua3BkdJo8
AUEaJHJZ9iht0fJMmHS8rZEr5slXLbgRaFTK9XgDIiHxI9Y+JqxUpAGFkGT84LSMRMssXfsscY42
QLcyaMOAlAE2AoNQMAuliqLcoTL6r8mZyeUsfNVk2DHdYDwlxKkvx1G1y0kEQc2bcjLY3NRCxR9L
4LcTrVPKdK7Y8CRvNQ+0bwqaWAUiffdzcMbyyVZOFx/UIJyfTDOT19w106fV6u2fxUpy9MBQCdph
iUt2600Szz8KNOTTBq1/cUEmoqbtftG8q5nWRRW6SwwYyvjY+VlM9vI2LW19TwYyY0Vv6u056IiE
cE5WFz1VNxZOaNcieiDxk4rL2gjAvpokJzjJK2y+107XtghESj48zFsYeESxy7beSzvvi2ta4W4Z
WbbFMXIw7W2Y2cn2gpWYfRwLyWGHRUj7TOQbMllKRlw4iJz6U6WDcV5z9EQbewmsny622hf622eC
upwzAOoMaim3Q5zCkevKPFKids66129G58B7mbAAgY3514pQGq26wGu6cZdh7M6DbS73fpX7X0HV
Ng5fyJwFiFKlq7YtFs0beR33A0cCLX22Y3h3ou2ZHDK6oO8rDgIa/0aeRCH1L90QMqhMbsHpFSME
xiWKoWqd0SGCaORt6DsK4Bw/Dcjpq4HSJiNjxRfWkZXTYla48SaiSJbOeFXEtHaxxijPoG75TT6K
1D30tlf724WqviKMEtV+WQnT8J3rxPVe9jJFs8HkV9xCGrt3tttM1wXS3ndgVhaFBqbgjWwWf9kw
uFQAfCazJ8IPhHwY/VNQPfTMlRkOraw6G/sjRjBOosBc2NdkCFvHTbOUbJYWbKFqW9lmRe566Pm+
zOMV8pVhY8Y2s8I9WGaDdWeuiGY3Hm0ULUCS6Fna1llzX88JsgmBetbZRtVcfBGjCQBBuhpTZeIb
y2U32FiXCYPXrFpGcp2CUoQERbC3uGQ0kuaZGVkNpKioPsQ81qdPRV2hemZBDnmRLPby5XTKdndD
RYvJpVMx8mIKqymKZkXEsvPoRYTiq4Huz530zHu/SPhoL8qTJ6IhHv4eyjhukKz21aZk5noX2AMY
Y9kTPrpi2inRfq1mFqGls8ZzOQRGz+8lie5mHnGsSQkJXCkpYWVbGoYf+c7JbRCTPLjOJpOKLlMC
TONgBFhpVPfpYbMGRFyKbDnEdTT8AOJaiYsXfZJfySCZKdJWUQ3UCPv7qpxyfRkobGloKR+6+8hO
nRunnXM3XGfFk8VPiotlHXlOVR7mbT5jlnpdvMUcdt7s0HwhWOE+e6IW7yxd6+NQOHS7NrkQTzUd
JOl2Valx09SA5BiW7eTT4SDP8pM8mWPn6G9L/mxgJcHbgemhY75ZnWPdNmnffnLCIxsSx27/aGA0
xDMRcZIRsP4q7H0fELIde7oz29Wx7xBMGA9GaZXWRSCm5nJQci226ALGt7X0CeoP7OE1f7DkF7j9
kT/Msuf4l8MPbfo+wMVStNZwgd4Y/wCwZH7PNZP1hZc1zg+D7a3aRtFar+GEh4jjk2cgC3boOq12
DTQkG3ZbtNPGm4LsAg2YSfqiY8qxYdLI+1VGvn9Lv0oAH2nVXhOuTpA/ZOD9xTa3nOKtFFYJyBx1
1m3C2N/Y5qtNtiZRjDCBlL5JD5vsiN5odo99W/pXikaU9tAaWgzrwE62DwP1G902K81oOBqcG9KQ
XxXsqFNGuN2ivBM07lAflXCcbfARO2NA62ef+IDzMS4VKunrLljhiYDcQjV4gG8E6xJq/Hrl4Hqf
DfzeAGHzU2zLphd0c0QtgalcaDiiDiaSBqtduT97vzdv+rUOsDHj2Kayc1B8AHj1jTfTZOGmmery
ccDmeVf0FmTo3GJS2FGwNN7KMraQlDF8GqmvyOu9WoZVhfjdimxfJXOCGwNjObF/8FyDe2eO7YBW
0fqKYpqZ/lXfUu+tSsgkeKIFVO0oquKJOknAf0MFKfcszsYfrUSusB0bx/mo05hFT9taNDPUPsco
5G0Tmlkat8YalELk1p5gD3KoBcqQ60WcNcs+b1t5z3kOeCxqq/Rx5I7QhrXf2RdOjT14AyqDYrJa
8+pddaO6NDQFvGMaDQTnenXyifa3uhlr1b2Y6AweedXKzzZtWoGPJFpRZeCCeyNToEARIva7UZJw
DmanEKB6Y3SHNUV1gF6LHVxzBzL7bYAnjMF3miGI8gHPIYcdFra7yO5pO8zMrnocx6V8MOmZXUiY
tPIpKv3iY45E6bGpjtsLpCh8Cec2uzSiBAs7ClFM/DtSvpuuxKDYhDsJ/rOmTUDRGqMlDI/ZSbcR
pFH1aikqE3bFMLN7cpSLEaIjMPtWmIDu26AYBXeHbJgf+XyB8GaUy34lxcjRNw/WDvt8ge/F5g7H
V2w+EiNpCeNc2kqWfFPmLA7ZkmbLr2agJmkzrdnwc2199SLZS4Avr2L5iGezIWRY+Ra1s7l5NmwB
p5w1k0PHRk6hdt8bmQxx+viIuNvyhMt87XgaieGVpAbgnIji6NLo8uKGSnb7wQma6SbxKBLbWhTt
3iYxQBVdLIbNuZrb6JEtffkVxMbcbY2xY/3nqnp+TuqALWxarWDwyq5YEzW4FN4H3gncRnCfmRvJ
CvhXCqx1Y9TF+KHgrGH8B/IsnF50PSUGDTcsezb6m2pS08NSDfJhzPQnk/rN5Aums/wxWwMt90Bx
GDmneHK4ugQ+FPnS16XYLVZZkSYxluouc1j5hNKv2XDP8beSfqqDC7Ra1VvuL1CEvue14IUu7MYm
N/EVbchGWcDPFQ7jLax39Y4iNyeN6SnEzZnXm6zaBkAZLXFZfkWsAYnR+HHwYhPiQ+leYd8NlVtK
LEK5cPglpk1wWibJIQJl33r2fHpAN3YU+e9TEWFybQtgpW1mFebJbVRv7mS01C8wmclyBnwkCcNT
chBUfgTkixS9ODyBG2Jnm8YnekyHrXeX1Rn7zoy/U76rlW38bOTUfRLIhK2VdT7c8ESZG9BOs7wh
q7f8XLugfJS2DuiKck6/ItWqJhznqn8HL40/B+wsbMKqtep3PtuiHFP81H4tvKQJWULWnzy/PB6Z
Sjg/JotrzVZVhE4Fy6tk60vk2oRAkueBwq5sE6uYWTvsTWKx1+s9wbdOEKWs9KkS2EVZYF/2lcPs
wuO4jSNtadeFh5cdTKe+Ib249ZOYoHGCZKCnn9hjcKH6mmCSx8OdrbVXJlzF6ppqdlEMEh6tq2a5
A4QbfzDtBNNtLYPH8zRbXOLstqGDivgV9UlAiFF+VH4ZT3s5E4p9yg3ql3arV5JWpHWIiFgtfPkJ
P8/JTKbzp2FQ4EnmjpzhpsgtkDAKE82Gn+yg0xrTsi2gDDy6wVy1Zq9Ra8pfsCwt6QJvIDbRCcS7
O5ODv72Nm3IswtpO2gRYc0J8Psq+IIydtbhnLzH62Fde2UQQzRQk2A/k8iJPPCLpNtfdNIwBJcnE
FikreVh7DFl3zCCg1RH1463BIjY8S9JHFwnduCiZTNW+rbkz4ycXkKCXY9rxQESC2mr1XtofzXpq
aNRKrJn6lMVnwNkoKq1O8NReGnpeD1yFPp4MXynn7J2W1qLgAexprnPNqmCTEncPNsEoZ0qg6AG7
MmoEPVSYAEmQz6qfzHl1fmRd6WMlxyemyFZGyJXyRCHyNOvlcszU/EU+RHz0WcWDTiwFdyDHnzu1
aYhpepsEGCjnPONiz4VazkZC2O1AgzGGotveTm57A9qDRFKibovF9nLiu0OQHEqWFy8zoh0UUrMs
8BWSC6q2MY8bGk/UkjghXwP0h9ugX9UFMiivfbGywTcvg7Vy0xCx3sI3YMcOK1ykxW9qI1Shq+d4
vhLH0cFhXG3/zd6Z7caNZWv6VQ7qupngPACnLjpmSQxrsGRbuiGUssx5nvn0/dGuKkfQPMG2+7aB
RCIzlfLiJve01voHqiYtWwtUoUAhJ3TMANpzAtpng4lQY141gB0LFJ3M2FH3Zg17qefIbiMZuVrX
/JZEnHrrNMXqhsTTA3ORtVbx2PlenX4IEiU1NxoqHNQ2RcEtq2tnMLX6sfCw3cATRemCeDOE1AEh
WIDNvU86a3Buss7AnKXo46YA0q8nZnlL2agUG0jDFQXnNRJpSnBXVCAi75UqS9oXs9T16MPIr2yc
XQvm1tjjuGGJ4CJ5fdvaaQsKmyxa3LowIXcBfgHttOBB6EiE+PdZWZniXoogee1qQ5FIL6vesuhJ
VY7XcUwKagbXyob7DRBqLeqWg79AA4qYpKZKirTx167no3e5KiyXDjpXTrI2aIj8q7ij7VTwykSv
hRJrqkOGJlStdBZa+XDvvR38Cm5gImbs754sFkelaQG51HmSDFsJepb25sl4XKDbiFzJthuVe9eo
BFCdxFXBIPlmFGgdrvzc78E6NClZwhPbYQDAGR59DxMfzIrXgPuRU4nLcRfLcf1uto1vUP3sUQ6k
KZHG73LjmEqxCTp0bKGQGFZ0I8p5MHqcuSkNpKDkRbz5RikBFcdmR5KZ236X253p5u2j1qQakk8O
7BnlrkaK1qBmJkeaAzFNcrEFNFMgs9DMBWTlPnJuleGnymeLxQ8b75uNmmh58NSjgpDuHSXHsCAs
NM1/gPoHF1LSO5Bsilo75k2X9gP9fRSwStjgvUMzYJPALZBhQckqbKhNPZK60AjPK8k4KKkuKFch
vRZ5rcXUXr8Ar3Ae6PnQ5d92pWJF/t7VgIl2VwDdO2nYIpsLfnLv11IloEuM3INC8ThUitqhqEzC
ZGB6JZYg4lZ9q7PZQtHGaMtujQKMDZAZLdfDrctKKIetDoUVS4Pv3YP/Dx74h0Y363/GDtB7wM74
wX97PUUQjL/zLwCBKf+F4iIdFRhBHNzaKYDA+AubYuAFYBPBHNAG/Bd8QJL+4hfgAI3iV7gLa+i5
lGldef/8h/YXvWKcqg0Z6R6dbs3vQAcmPqwaPT+ZWrGmAEcwRNq0k66+EA9IC4BpByRH2o7eNbCT
No2KawFkVLq24j7d5PBtPhR0K7cCsDJUtbmaKXEApaEos+eTd3f3o8PzX0kd36WQh8t//gNQ51nn
hyfCI1jTeSA0vxioOOn86NRscduq5C0sdTBDJpd5rWvSq6R3oahL1leviLo1oEtupqbeY/TepeWN
6UGvABKJKLiWSHcaWda6HxTli+wI2j5HFmg3+HTV6yTa1V5VRWCqYutYGW63K6lSrIpBfMi16o28
2N1yw65tFY+qo1PE3ocUxfdrJMGqNRermLyv8Iu7Epbpg+GlyQc5NrQbC0YnQphZH9B50eVvSqfq
ezw1nZtIC5Mjend0seroBnuect+KoHh9Ia73gMXfYgQT2SXDFx5EOeD523+lXDHqEQh4D5UQa1xj
JLRFN53lqp+iSs93IFu7V+oBHsZXqHaQbOei8mYI4TMcsw+tlz21TWXsIDkpa3SajmHqRV9MlBSh
VkvevetQDjc6XjA0O80u4I6vRCnvt21ZlMchRx9AadHkxEa+fEraBIk8BFquyjAFAIz625XFhrfy
OxVwYkIHDGcU5dZqU/XNrBoER7OOjbcP3uLcpK2FA5d469RCe9/iRsD7UxxvoBzXv6N2DZsoFr0I
XnSIR6ivlehTe3qhvo600uhaMyRboOboHApLWoftYOt6egCfIZJAfQKe/EU3+HzIb1qr2CtHj9L4
bwE6u1J633RZf0lxT9uGESUdK6jEg1shi9FkaXFDhqsf+tpMNgDu35CQDTaWpOUrK22vsp7t3Gy0
6pioSrWvNTBfTU8BSNPaGzGwvCfZN8M1qFiMv4do5JxKaxDOf+Msu2PD5t4oa8gJ0RZetYocPRoW
EgGhl9te5GUHIeu/BrGrb7O2URHYFoq9LKD3UujeuxRkBypiX9Bixrg2cKoD3c52VYZBdYB48tHt
ULpTI/CgAun1YMApjlrjVhmxuqRTZn4lVqK4DbvswakLGEhj7U9JC/Eui/q+26EoaO1coA13roOu
UD/U1pOkyXzSXDDtIRMhSuclVkuOL0q3qR52d76Cuxw1AiO7kbBWu0tQqIee3hbjTC5aFRZGiExZ
LeNGsakFsIZrC4vOm7RH2obsteUwRBd2Jdf92DwL74Vc3wvaOAe5UwvGkeNckbbYXOvOjQ7FyrtN
Gx0bND/WyT1WZZagj+S0PfTBTkX7a+VleUdOkWrdcCjSoqcWDZMEUmybkTPVZnjbOrtOc8MvyZBe
aQFVDD/TNlWDjDENYmfdV1x6Qkpk60EbRP5XLyO5b7UHRHlgpgxpspNzWYhXAsndGs7ia4Qa7Ktf
DOFdoXmISjqxgYioaNDtA0GsvcSqI7yLnlHfg1UWHzmlkyO0CiSvHMfIvwqpM6BpEuY7QeGmxaUZ
5R0x846V1JLIdp18IO90toGJz5njQOEyomrYK20Uo1nVef4BFZvhcx+zsFqE+J96H+alaSG4IZXt
QaZw/i2s2LQ3otSWz1j05B89VHh9wNUIMbRFBgVsyMD/W0Hj7RvADWTVKvrFIDYpGYhpsu+oz6xR
Ta4OhVy09Nn0LnxImGHsaUzXu7jTqk9eiEoRehSen+zovQVXQAqc8NNASc98DBQpNjGXNUcpLNND
rOd9MPPOoe4USA7kQDXYWVZJySCgabYFaEGqKCeZdswSkTwkRgn5k5GK0qNjJLbcO+ptSKXoDrkm
xGLHVHiFv6H0hZ7h1keXE4WapKipBkj1WpUM5QoFVYxbA7gJKtD5fQqtQlnnPXrFQYcnERhVCb9T
X71SMsPfhwkocWY7fu85d+jr2lHAUbdpLT1GXBu5rzUI+q4Eg+LWSiy6DmMV90XpHGRPYSDgnAlM
y85DI6LH3ji4CgCA5y5KZeOtN7SPfoH2IP7JZneHKmR3x5Tp7uhZWHaSjo0KNK0F5O/LTHrEIl16
pA7S3cGu165apyxIhdkwRBe0tAoU9qNnFu2BumD8ETmB6KOsC3es9/bK4/0fa7Wm8IY7XHGkxeoC
4RCkrcueu6aqGh18hEhHeVH3VUtrf48ALxO8GeIHXW/AiOcK7n9YFZs2UklXWasgT6rQr4Z8livP
vSxRkItRbKo++txt12jRuzs3bSBW1XmFQ7WXmoW4okcIcdxT9c+UV3JKvojMHRteMQIUkRvAVNHK
x7yK3WaDLKnzwD/l+7bwYmRYQstu0yy8x0BNQIVbhGpstYV+n6DrUq+wuCskKr8JrI88G24Tch3k
2VVlL3GVjkAnKNEDVKatbGbhE7mDhhtJn7INYE/1GPeG3amNsmMSilcgM1KWfhNvrUhyWC9Ni9YP
jeT6EUBEeOcGxXCfNCmuaYMi7mM9Gmx0f4RPZRYjKYWn2YgeZgU72rXU4qvrqmFOFzQ3N0iVKs9y
lbbwhgNsnEkE2By85LEsgvzZzUX9CKcou+vNqPlAd8yCNqxildzTUqwk1p0LDnLXc2z4qOuQrKA4
1BurXqqPuJ8r7Fp+8AWTo/Ch9riJpSKNW3coHLqUZvURTTSkhPRapM6URWQYXoqGxxYdmnbsPiN9
IZlq9mxBR7adNn8UYSu++ipuoXlnQMpJavM17GWOOgEbmLsm5GqIh1GJuaboR4ceLsuTLiX0+8ME
LSalyOt2NSCf9TkYOkpXCGlgL+1hGNc4iNUA4Ek5+/UKIS29HFhNZuMV11rJzXCjlEr5teoorYSV
TgJThDtVCJw7tFvMHSQfvBgkJQGYEGVHCM3yV2o+Aq4J4xocuTx26yWUJ0DrYyBeeQM4LF+8CZw6
oObWY2SEz9layaVuQ8M3ukZvJXv+vkG4vl/baC07zwPl4w26Wc6HTMpjhRucyErDhMwn6RI8xDcA
tKL12ok6ytYIaF8PeGaoRzGN5Meiis1N2fjyY1QDCKQUpGadRfXIVKqPVAyrr0grsxXoess2Y1bd
HcIVpf/k4UeGpV8ADe3QCDprDcMh8C5mwYTH/7fbl9Q2vJ2eyN3d92M5B6IPGB7hpm8Jsgu2Rdfg
a1KKFma4Ckabj2FAqRbboZSShFUUUgprUWqclZVXTrIeSiTcdjESgncFZQXEhaX2i4W7x1rEb+vO
i/XYWtW6b9kIX2Wo1g/lkdYnipBqrnZ33/8jNw0mZKBRp6WNkyk4z7Rt9oz6WAEsvtZAGwiBxgBS
tWd/Q4wBYmOX6W+eFoffdHriV2if8muqHqtXFAw7d0s9sbsTaXs+m/BvvtBjZH5aRjBIG6nS+ZHe
ZM80FMU7zHXw40U92aedAaSpqnMLMnHAOfQxbuL2hnrHgIa4yMbk9lgXfATt795ZQVH+eP2u1Vi3
qpY/Xk5VJnA5MJqgWg3oOyrNOxmI3ojifHt9oGRJYiP9r8GF7hw2Jn6eHXs34H/lqtBLa+NJWXsH
ks7fo3xj2amsUdXEwexzAuH3PuEO8eNJfiv1fkxj/vrv8XfeUuSafBQbvmPKf/7b0X8rAMp9q6b/
19kvgTz/V+BRgPfsX/Ah8Kv+vn4v+od3HKN+BHDf0/H//L/94X+9f/9THvvs/Z//eEtrZIz401w/
PVP2HRPV/znn/t91WWFE4p+l3OOv/Ei5Jc36Sxqz438n3PzkX1rAkvwXcHsUagxxhBbqZJf/Ruzz
O2TpfE5dGoH04Pb/k3MLqvKXAQ6R/w4qkp0HmOxvAPbHFPYnuJHQI14fEKyoKiqpvPLLxHEwh9ca
2Q6BlvgiZZlrWmdcDyXwXTeCqq1OXs5cUj0TT2OSGlANGMIvcGJuXZqQ95ItSuomiF7k+A1u0Z58
ZSHQ+ODTgWk4HGoa8sKSrk2gsbFR+F3fuLKdlOYV3cm1adLyzTaXhzMTxSA/UQ3knnXDECc1i6gR
FU74VLXdrmkfq96BsST6xiaMSuW3QOXfvxShuNkj4Sry7SehjA4OngtQzc5HHUTDiDBpVL0lasU5
0vdHFBW8K8m4JKq6PpZETjaSJpUzCfC8aiekvBul0R5r3Aa2w6jDQ6lZXfhKIy1l+pkAyFuGJCPt
qoKuncSjK5Wjn6ziwSbWNLrpuD2lbSphmul3ZEgRKRaaauzunGttI14D+yteacF3+LrTqde2Lma8
LWXoAQWlxsiMV1wTMncnaRXt84E2w2PaVWAvFTH4RtOs9Td+IjfPrm/I9V3Tt9YhyEKwI7jEogV2
eXpM9uUfr1MXJY2ZCNqFbeB8eHXZIn0w1Kqt+KI36jF+UDEW33iCiSzEYKwRGbmN1folc6oBcocA
q74wFXvhKUaM/mQtwDun4ieKY+nv+0c4+ag6KEy9oj9uy4ogbSAxr1SrOgZmTz7bBzsaO5RJ6AlZ
1Apodv3BS4BSwhIB0Ae+cIqFV1Htcipl0ChjYSSFc1J/n0gPVHcAbVD+ssFN4/gs5tgLBVeU/ZVb
LL3164WXMCLGz18CYHKYDGydEIdQaj3/FJUJ0a3ya82WJVjTep04B4Bizw2Zw8GX5XbboztxrClC
7IW8ynAq8KVD2UXC1eUHGVfQ2XNQdVUtBKu5+owkBPn8OTKFbmBrIomgh72+7y2j+zhoGCFcjjIx
K2DmEYZCKlsT8HkYLxOaAzBwrrUyqEHktxCPvO6M7CuirQMsUnGNA06GrI8ZMN38o/vxcuy5EWqS
yKnCNmIhgX4+wo4GbguQXbgxpetCilat/nI5wLgpTF4hZWIT/ga8F07QCTkgjQyptkokNqsGQWjJ
1z6qQrHDWSjYBOgskrpE3vZyyF/2RUrTpyEnXw03c/jNoYGEyG2UP0vykxk+lcrT5SC/bIaTIJNv
1tLfhcqrWzeu+NImr5p0hY/Z5RAz46Dwzx2RCjsvz5jQeURFL0NB9T3Ee4d14Jpra7zsu/eN0uwu
R5qZBWeRJh8Jca4RJ+95di05u1Qz9zW6uJdDzMyDsYsBW4QrjCzKk901N5EUQ8LRs9uspo405Fdm
CFMpcfUbNN/7Y+n54sJmNjcqjmFTZ0PjwDImo2qivq7yrCKkW6Bn0j6DmVzgviyFmEy1pnBBIOeE
wHkLlCFK0KtMW7qH/XLv0xQQzYbE7kC3AM7o+RqVBgqymVN7tizfI1l1bQp7KgGrimmQWDdm/rEy
lc3lrzU39YyR06OKGPfAIjoPWYt9LuMR59mufBRdeZx1lOH90v2TT/QzznSKS5kVGI3WerYeFlRh
aTl6PUDZy4M5J0x+317HOx97jzUyo/RxKZ8cqWLkFL6GcJot3eoJmIJV3Ue3DfhVJI8oSy1Em/1a
J9EmEz0OQ2Pw096zkdrby/DHgch/xZQL9KIC8EZa0f1aa62xsOl9PxMnG+3ZKCe3M6nXGyF0iFt4
D2Je7Us0xN38OgtWnix/afIezo62koDD+HgwxqgwRe+ud4hLvMuEl7Y4xv7b2FYY3OrotiDf0m2g
h7vYCvcl2LkOW4oEoookHNyi/4Od7vQLTdiElWjkYGJEz85abydx2vMKUaJHOyN+vTwX5rah00iT
id1qlQ4Cj7ng1ffU0T/kg4da0Wc63KjwQsm5HE0el+YvH8UwRZqTOrztMTc8nXqNRSXVGBTPbjSf
puSBNNsqXySw9kNfPyuN+eiSxXX5FyHYxLhwRfcBmBKv6DeIhgBtuw4a1Ar7tWJQBjN2LuIjl59w
5hgzjJMHnLx5J6g9EZwdOz9WFzuRq9+HuhPROh76pWN5bq80RS4CBkkR2d5kYfhip0tZLXk2OhHF
pibLhoWhxleXBzS3c51GmbzxvtGRUaTxYRfI8NbFERB61avXQEUW3tzscGSZyaTBHKX9fP5pg6jU
QtJWD9vaR8Ckm4Ze0+WhzH0b8z8RSP/PI/hiMID4YSgVnRP8wpCevv+Te4zBt5BFBdVhUZ7yn2tM
2IDQD57tSPcufWSUU3FMzRYS4tmhUPmi5AqRV1EmQ0n9LFEyUEj2OPXHBuzw0mYLWcNsjNGwibxB
p6M//vxkm5f1FP2PQPfsIDk6A/KO5T7Q8oWD8dcskcMYhu1/okxmMU4zjDD3fLuTE4wyK1XelLrr
4RDrZltA0Uddyb5kfrsuXe1ZK6t46wK8XniKuV3s9CEmk5wOpeKoMkMdaPYDZ8UFtO98oMB9p61M
wd2OsMI/iQlL3hhrChgDTG5Tjt+LObgEz75C/GsFOmtlDupalW/7h8vTfnYFnwSSz7+jBgagaGCS
2HVTrxA916jYcEgNfbswoqVAkyt8MGYtDUhOO7U+VuAHO5OWqXJtZkvs/9mZaaiK+D2LJGk7HxFn
m6VgM+rZifDkAgwv+icBP4o/eG0mwB8LxUnFkiZzopZzpS2EwLcD+ZsBNTkMPlgI1Kko7VwONIHa
/LhPmTAdyFnJz9H0OB9OB1vQKDDGtRsF/aIeuHK8z9sjCG+wwkly6HAiWA3WRkx2JbBtYeGzzbxN
k3oXRXTE2Q2qFOfhQ4wvfLCwDNR6qpQnj/xraSuZy8jPYkymhlyIVdJpxNBVYc8t2LjGcmGb7aqe
hhaCXEL0VUA9//KLVXnwyWXBpDfD3kXxg3rAZGupDbnlour6tum090GubZAZ8VaXY8y+PK7BhMFl
jCLT+ctzjLpCwxwVWadGH1p+Qtcd3ku+MEVmR3ISZbJXIEcbVJ2S+LbnRKsa9TP0Bf8gBPUhmP64
4jEPx0c42e1TmtydaFW+PZjHOil2bqMvRJjZHkhUqXsj02OZlj6ZAxa6Vy7USx+Y0ydfPrZdCmPr
CPJgoeQ390nYGhAwHKVjWMHnI/EVp/TAgzOf9Xc1fhDapypauubNJCX0DX7GmKyZFBqaFESqb6tY
gF1jTQbnFzT/nmI7onvG58Aqw3vRzO9bwKN/MOVOY0/eYzWI2MbhdWKXJsonnwLtubK+XZ7V0vhn
TJfOaYzJbBhMX+q6Uvdt4aaU9D3cS6ijDXRelNje4z7HcHSv0nYm9TKg0l2OPjdRToOPH/hkKlYy
AgZeq/ioqEPMTLa59tlHA8wK3/4gDt0RcJ+jxseI+zyNoye0l5XB4BjprXZLQ/wBjxZYG0WI90Cn
mus/CYfsKTUUlD2m4QwgVnGOgbttALND0ADduesoT0BmLb3AmesMFW9sWjT5e6lmsil1qppDp2S3
LeDOcg+Vg3at+/UGTxWUWG4uD2vu+DqLNllvUu84eQ3h0R6KjfE5RpGwiO6lAVDAyitRzcB/CIfx
dGwro8mMs1GvLrzZ2dVIV0hUuHbj8DlZjUmXhRD22VmgSGEPTzNgXfetCbCrwbRQgp6OiApWS33Y
7lMnKx8uv4HZDeck/LiYTuarlctSBc2MxQLuv/bxmxaeFouX328B0yWpjsKo49JAj2jyUYcYgrRY
F+O2Vq0E4RZdAWbpMYi/+BwKVvHZeJLSK+4SG/pDC6nATMXHVCUR1Sj6YrjuTlZKLeqUkrzatz+h
yQWJCXo/spdpeGN0yg5i6e9nN2fhJgc3sC03juAF2WIH7dK4j4r3Ifj0+x/tdEiT652rCp0hd8TI
mus0ffXr+15beGuztx7QLLw1i8Uoq5Nx4AnWIBjPvCwR8+KCt0rdBzcTN0EtfK29zMbX28Fr4KoK
ww+XRzcfWma+yNZ4pk9DZ22kSOl4QMXoeF7pQ+zj8V53G1/KzL0hRog6OHmxp1olQdUs270ex+7S
+MeJ/8uUBTpOe53mk2FOiiFoTvi5iMW2Xcr3qQ46NKzzzdAoX2MfOgvvXhEwh6EIpuCLFwn7pr3y
E3FBMG9udZIq/OchJnUFsSoK11c7386lI7iclVjeLzZlZtcHSqwYZI/3+GnZ1dRKiK+4hdgqchPr
xLH0KzzcEjTQBu0qzGp1VfT9jahl6tvl7zy306sqdxyVOjb3z8k5rbcqXm0RgXGaF68l9C5QMRnW
JoZBG9CSwH7zrr+6HHP2ckC6oHGlZrfFD/x8v6uzvoEhnrPdasIRKdAQ8KuCCGi1w/zRorpWm5+c
UMVSI9pSI9k2z5cfYO42rGrQL2jhcFmdaqW1lenUejPeuQPnaFRwfKTfUx/8npLxOn+GmEwavNF0
HRMadqD005Dl60E8Knq+cM+ZnTU/g0yLOFh9AqnzCCLE2RfuWkH4sTPwuCv9+8Z/w+L28mubu1Yx
OdF90zUY9fL0AHEcteitjDHF10MPTSpCe+vFixdOw9kpqXPJAdlDs3cKPmkkkMaOzpTskBupLG9t
aC94NGwkf3ndzQ7JGDk99HGogk1mohQFyDd1xAo6cw1Be12l3zLEn7V2aSub3UUMEjyZD8aWPllo
VhtlVVaylacRkmPOV6/fyfXO1G4GDOGuLDNb0zrCRACG7Nrh5oMw9Q5xsctfcOkhJsdwUhkcJugU
20Hw6sG4rvzrwf/7cozZSUnNY0xpQUZJkxgxJnoiUAHfBpu50sxDF8CoyO9cb2dkO2dYiDY/op/R
Jiek64SDlhdknfAU86LYoIqBU+T95SHN7hcnQ5oe9Siuh37Et6vwttadFzf7o5V8EmFy0BkKMBpM
8nw7qSEFP7hw9vHx3UVNt7Y+FYO7vjyg7x/hl4P1JN5ke6o7A46x01AxQodG7m7DEC/78jb1r8bG
Ru1fZ/gKrDTxIdBw5VLqjQcV12VGhkvQkoV3O91UQh36MqB2KhNgnrELc5xwdXmws1PEpN2sqgB5
qLKcnzYoiwOajnp2Sb/+VtbYyQ2jG1KnpAt3ptnN5CTQZObnba51EU7gdhe+4ry4xkVk5WEz7DTl
wpCWIk1mvYREOVgsIiWDdsjl9JpGBE37TZK+Xn53s1/nZEiTmW8mSZ0pVcuGMbgt7pzvoV8szf2l
7zOZ+70at2lRE2MwnhAx2Cbl31IYby8PZCnIZMID3jQUT2SamXyU0PlG/3zxEjf/VTSLWij3CnOK
IxYDtcQOmYkWS9G+TYaVEH/rxc6u/IWJNj+Yn4Emn19BPNJSkdiyjVy/iZV3fCm2SHQtTLLZcxhR
YRWIJhrD329xJ1lpVrVG2kPnJynGIEsmK0YkU0IhDXPkIvKlGxOnwYWNaX5kP2NO1moa5cAUUaSj
1fAqSv2WGZd12UKQ2RNqFPsGw8MVY7ohZKLrkXEPZBXpNwiFK705qP57M9L2dl0iXv3+zEOh+Tsm
GcGy6axAhQIKSWdRufYSEftOYRTND9o9HMwlOejvLYXptk47DCFx0Hcjr/h8q8Nat6hVsHcAbIZD
Cbre5NAK8fb2UihUe6vajUlkG5YoqfRYP91rRv2xqtXrEh2hEFml1VD1+8vjn1sV2g9oPUqwgG/P
n0k2mwGlQp7J97sNVzkp+TZSg7p6YYXPbVUaWGINdPSIm5ssijbokZY0o8CO3Ife/UZL5/I45mbN
6Z8/2QoDz6EiJMSBDcHORDhJQWkldD9nfb0uOCCTcHM53mwGDoYYGCDy5dS9JwG9UFPzoRoHZLX5
DtMDdTdgsrIKutQ44NIOawZVujV6ABa02S7+grO3uvAQc+txRGsBdKIciI/S+cdTjLBCe4FBS+4n
2RXXNHYE/dPlgc59OB3Bb2vk1LPNjD8/2WcQ2EEdW04DO4nip5JsfwXYKfuDzYwtWVdk6gj4oSjn
QXI/xzQZvys7LxN1XaM/shbBtmyaDC/krOGwtnANvDywuRlDg1E3uXqMRP/JjKRei5Vy2gd2Lx7d
8qmBPhKmz5ITw4889lh3Xw43fovp4jdGhLBMNqP+IjbuRxYVd4zEbDMwPmUKLN3nQD50ycHvnDsp
uyP/XJgdsxGRRJBVBUAkqdr5S01hF2LarQd2U26586RmQt7SV9CHXEqZxsrNuy+5Zu4uj1P69b3C
DQZhD7KdzhwtmvOwpZbFGY5NYBfejJ0abfL4RkL572/nnQpNJ62tzs77PZxSEO9NeD1gQOgB1nAX
y+QzJdWRpSyjaMbDjIDa8yfpPTFXQMIDOWlJCdDfGg4Yot3pPeRt7ant3vskW7dFvlYE50Nf6wtf
fPZF0AeTsAPHVH0KTc8zQ+89tOJszgLk/Aoo6vqqQWCz2lbqM12shXi/3gjgznDOs79KlHG1yXAj
I0sKNCE8OzeQoW5eSmSpmvYt0ndeHCwcG3OxsOoAokLvFTrPpNgQZRiWpy6gAwWnTiwxh0fBwKkb
QUr1t+t7yIRL4BABQQG3mQJurNozvDDlgBbUb4grr6zoWgr9hb3g16WiAnYEBCOjrzHupeczJUbu
Ba83SjWVT1shfsqRHbZee/1VSN7lz1a7kLHOzAzCaZS2QPaOXczzcEUsdxpCgVQbWjwXYXIqzmfV
2cnhlYkSqN58XViSMn/e+d4zDu9nvPHnJ3u4AP7BH0nqtoTJb+ZIaCxqV5Fn7E2p+aSAUnVR365e
hCsktlZLFYeZeuJ59MnLLTyza82esobgCQcDv650cHaOkV2X/nWAgYqFtmWZmQcHFw5ZRLYNT2ju
6AurY+bA5jHGxgqcFWiEv5CMRIwPMXvjpmd1V3IF6Vd86YNPPSJAZYQ9HgTsGpU/Zels+/WQZlFa
Fthg6pnc+yYXBScWJRchas+2YNKiJAClGe2NeGkKzxQNAG0DrRvh79T/pnOYcqqv9cjK2kP/Vdx7
IvrQPdIZ3tpTUWSJV0/alb4fmkMirFByuTzDZrYDtlmK4waIYSb0OOFPJti4QeQ9nF/bMt4kJG2j
4LEo3q3gDob+5Uhzn/Es1OTOYxq1agotofL2NejfU+2DH+NA7D4Yw17V8XfepennhZgz6+c05rQK
og4GxPSImCmSg+UHTztgOxk4++7vqnhA7XjFX6pFhWu/EHjcRicLF3wLV6+xKEkSPHmvrlPwujuW
jhfZavMu5q/heymiVINll1k9qqa7i4WlZHy8+PwSFM4knxKmHJf184/ppFJR92gH2h1WcBReHXQl
U7oOcrKwDc60lkHdnUSa3C1NxFdkd6xzoY+0hs0mlJ+TAh3JaKtYcCfXqRCte/EGv/c7WY73nvWA
jeNvw0l4hhEVA++Bdfp9vp1M3Q6/yEAcR9sIgrQuhBbHYwM4gq4E6Xrhc85tBeQMIyOWzRhyx/mb
7ZH/92Kp96FUpmsUbw5RhgkjLVDMtNUQDcFPkgrL0nA2hhpvxy4e6tK2hwRZITtPlx9m5shj3D+f
ZfLu0fUNlDqlb5ZQ0svQRHSs19BAG2+U0kDFIsAEebH6vPQCxp+fvGwLEtCYbrMHS+ETVqybNjF2
Zvv+B0OzaDGrCqAtsorzKGWma1AWLJbrIKGcuVdqa1PhxImK7ntgbpCnxrJaPFwOOr6v6aoxRNov
8Iy4ak47sijB1LroSdRG0EXdIWIsrGNFqRdOsbm1eRplcpjIKS662G34tixE+8qTD3V+r7QUBpb6
57OBJDZuGKp0t8Xx5ydfCg2apkZLiulBoWsLeCzbp5rxTWUB7qTSNRduebNvj6qACqOPpvaUe1QN
GprgqQpnB6HCcsBlot5c/j6zAxp5blyPsbyZFnrCugS3J7CHx7m1VrSjJKZbwb1erP7NHlBjt+rf
gSZvru6FZOjGQJKn2UbsbXNPxl+xuaKKv5FK9EH9oduJVvBGWeD5/22Qk+nRKZqLnzmxdaQ6hl0e
3WVpsJLcfmEazn4u8ipKRjRR8es7nx1mBjMNf1fP5j61hhqixMP28khmrshwBeC9jcmTTlJzHkGJ
CrSHKw2cvZxsaGLiobDSpS9R5e8y2sFGt3DUzu1McBMkvht/AyZ7Hq8XlCaA0efbPTb2mDWXo5AW
KnOXRzU7CU+iTN6boqG4g0QVFLtvKQr3hnEPsn/IXi9HGf+UX7aikyiTWwOKzDq0cMbSyciGR/k2
727C7kMXYCoeLHynpRFNvhOmrnRTQRjbdVYezaC/RkS9yz/LQfFweVCzgVCHoEQJ4EacoqjrUGiw
dGVq52K/UfNPUq8cS3HTucXCKT07E04CTU4PsEmF5o65YCllXJylMT2ztBcnybWFI2P2O0FVBENk
jaTBcZWd7LFFjLdWEvKdIG+ve+U6pMX2WAX0pDB7/Hb59c2up5NY46hPYmGeh7FwAKjCUMvhtk0c
JJd687YypPeiRKMrifu/dfQSF5bV7FdDywOtSW6TvywrqZRjFVlgwopVujVcaAMItH5MVA1+thd0
C+trdl+yqBUYOgRtdQpkKwexV3ONcJFBoVJLQ05i2FwLc35uhlD2NUkkcSPlH87fJUpQmYHs6w/8
Gmu4Uu6Xt9ilIJOF5YejFPMIUQml6woD3NQ66jijXJ4Vc+9rxNDj5Eh9hVvL+UicLAembVGIKA0l
/yg1eY5xQJAuZIczjQ8VpOrPMJPJF7i1WvUJ1z6MXNNDEuQKQLXoJSqCGOsnKwAqK/UbtxjqbWfV
+taRQxF1K8HbJLqub5shjFdtpCsHFCotbqaDi0+evshiGMsu033z9DHHyXyyRjpX1n8gaAr8tPWW
lnu17XDraRXtYKrI1t0oFiJskV0tFqDmtgKqXGjRqoYJW2gSWtEQA/EHKjRcFm6Az5nbQk22hoZ8
WolOozr4Cwtz9poy3u3QFMfogZP8fLBtTzvK7blJ4kZlbbNaSDdxK+J/lrThNpSLcJXXbrJOTBKi
rEqz50JLf8+Ac4RhMS9YqNyW1O+L9vwZMPzTa8+ROTykF1huaEmtvPDvy1N8buOjEg2RDmArEr+T
KZ64oYw2eEiDC3NA+TpXyo1A1py80I13y4XW7/fK3S9T6CTa5K1KVqqLicLW4MviznDWYt9zy+zv
aXBsmyrbCcVLrPRcaOqtKZdXl4c6u5o19DCoZMJCn15xnaZnaglsGZ0TbyTMSAZ/6eI37jq/jO8k
xGSeCt0g9EbLBqvm7S6U/Z0s3ZR9jd3eY6p80rrV4sVsdmWcRBx/frIoK60NBOQiwTiobxF+NyvL
Czeo2mzK3nsPpN3lVzi7655Em2ztsSigozowWwKAs0Ne3I57bu0Wf1B04EhEGEui4sDUPx+Ug0PG
/yHtzHbjRpZu/UQEOA+3ZE2qKkmWbcnDDeGpOc8zn/581I/dXUURRVhnAw3shtGOymRkZGTEirXE
8BXRHv0owp9heFyfElj0RdJzUMJT7ZEL8dpIQ2899uFrP8dhc6qzDB2Ez6MOirPW7dhAxUjpmBj3
eRcHkCMm0Mv9/V5SPaKlB8E2La/ZXkp6oQYZcoZnTf4nBv5C5b7B9G0jC8d7ou+GkQU5Wvprs0VC
FB2IaYYRhOeo4VZ23uzjUNnwUt5kPiq76cohWzgBGDQs3pCwavPgv95VsASD4Uq0KsFFOaEbPqoi
N4UMvdhgvcBbf2zEY22s9fKmczU7d8AfGTwGZS3DkzWLYqWgQwOpF+EZaQEE93ThcxVE9/Aeu5tU
hJT+9qYunAKiCDhnUIJQM2iz/kSmRj1SIdFrsz6mL5ZL9525UvxbONdXNuTZPoYpyHA3DM81XbFB
dY8R0kh+f981L2Vgbm4vaNFLpuI4VE1U4OetMbcjN1G8Njyr42tzF2mvQoP/UXbFeAe/5w+h8BBM
7fU/t+0ubSQ29WlyhW83f1VmJPaiFSOXZHXmPWzgJ2qobb8CXl0I+6ShsCGB2ab4JM58o9LbRrQ8
jBgyuIo/SDasuMOS8wEHZ+DOmhC/82jVS5XGgJYRnqEDMRkRRxYHzFzqfry9WUsecWlmdrdUSork
lUq/Ooihz4h3snknH4Iy2ajh19uWltzh0tLsTqEQUyjlwIKMYSe06DmihfW11wraPxJyvNsYlcjb
Fte2cBY1UpW6siiq6GZZPzTjHq2atkCLbo0fZm1hU/C6uCwtY6grcqDw7El3agdzi5CdpwpD9BIV
qBDm5UowXPTv/zxjXjwPW3TNDVfBv0f6doaL0NXE/tYk/9zevqW7DM4vWkuMmlCgmUOnxkizolRw
wTKkYGqM5BuSnHfw8j6EWf2raHet+Kf8oyEua4+ZuEYssbir9LpBDULHRBv6eldLlHHcShHAFpnA
sqBJ38DPyxhwGNu5IW+LEQ6ZX7cXvGZSuTYJ0Y87dgkmO0l6jBt/06fQtqGIY1fVnRrnW9/L3hGQ
p47+/1Y5CyMw+aV5K0fROdJDVF91b1cmyNRnnSTYpR8fkq6NVkwuug850PQ6hEtj3mlCGKxSygn2
Kcdb9LBhKwc1pa+UlheNGDQCGGeB2GrOzdQLFVS6IoV5tfkBys5vnlcbWYtfi8fUNLECYYs+/fnF
sYtzP4Quk3dM0KFqMzAOJP50EckVAKLJB9ldCSbLp+HC3uyYR0KGilWBPdjmn7wCeuj8aI73UrBr
5WorurKdIHwTf8vXXo2Le/mf4fkgFHqvIoPkClVS6S5VmSrTzS3t4A+3nX/ZCmCw6crkvM2206wT
twp6HTQGRVgjO5ZxCfXN/raRpVsTqjhxmi3h6jRm7g592CQMhZFQk85RGZ9a1f1x28TSOiYIFBU+
aBcgo712C132u+mpTwkHVPOQ/lCtZ1jB3mEDAhdQ4PziN+3LVEtghg4C0tH6iAyjkwwlDPPF9raV
pesLYr1/rUjXKzG9Fq4M3SPOl0+pMm77Gmar5KgJ2sqF8jrcNU90Ly3NYq3ex66XZDUXpe+Vd8Ik
rdYDLTrUyJBtyyAvN55SG0+iAKNboSb6h1COn6qu+2Z0ho94+9jvM8lDW0w1s40/BIUtTorfvS9C
uFqaX0zdY2AZMTFEZjzrrggDJrICFFiNvm7ONWBrqAN5pbRetcbysOgOJJ8TsJkO8BxFAKM3VBgU
Pc9jGDrITmxJqwNj7bJ6xZO82UEGIpm6YSgVNNj1t1JQLzZND2CqFu8AqB4tZXBMNZmQ+/p2kMNn
GVEDdcKpgvspn3w9fJHCwmn1D0r6swn9zdhldxUCFuJdYj4Bg96J8rMnoKGVbuv4QYBnCVWuYHfb
w5ZqhMqUxEJfSvOUnOL6Zychs/qin5Nk5qewS56CFjzmpCrihxtxGM9DiIhHAqo3LXzLbn0IVrNm
X1ToJxvBBhr/4xDIWxcG8JVou/jZLn7Y7BRHCorDlQbIVm8QRApRCj1Wqnu4vfzFaMSgJ+DXictk
Pn9WFEPBxyxJ3PqPoRU6orgSixZP8IWBaZUXV5RfFdWA7gUJRbyBF5FvL8ufIu/l9jKWLkL5wsos
sS4RHuQLcHpl7cEQkIlDRV3ZlAK63PVvPttta0s1TGCVzD+D3sBr5rvWjCYE3wgKT/mDIo9OZzAm
2CfgRj5W1SYspRPP1lZYy7KnE/TmhF2Yne0lehNSNnaUAEp/a8I9p5IFIj/eO5Jv2MjKOXov2Y1U
rEGIlx5Il8udvvHFNwy6wIyj6VmuuI8iABIWJjH3o1nbkjT09t4u2mKQdJpVmDjbZhF/qADUDxpf
sjWOcR2h4iMxfBy3BzSLqC2ucXYuHrILc7OwHxpa0Kol9Q3L+0EHgHnq5yxZuSoX0ybw3vCRAZGD
On0WGa0yUbWsB4Ituz3Kwbl/HE1HGn+4DJai7QB9zT5PhBeYLtMyfH7Pfv5rex7807FI2r7Ddhd/
cIfqUCMKDKDCzs0/VvCe+s3FQuXZx/NbocxyA2i7wNOBXD7O9g3ow6c0GpN3wBuhvIdlZRrsoCc2
i9uq5Gdl1lFaOeVa4SChujfFfqWsvuiMFzZmIXhsoARLEDU7V2KDOLzpDMkPvQw3HSzPNGZuf6lF
V7wwNv35xSnjOAwZ7Ldoohr5F0kItq5m/BYtfXPbzHLwYsgT6giGqUVzdpr1pvBqHw31c66U9qDF
j7mrnfLk2GbZnRCND3l6zNFq+rlidvr2b4KXObE0Tbx/NJ6vl9c3YmokI2YLt9pkoeEk+bNafK7b
z30e2wrq6grdoP1YrEGXFq84k3yeSwB6gdfTebGvArd+OEJaD0l5YjgIiPbIL4nV/vb61qzMludK
jHOW8mQFkklHMPJh40aEr9tWFm9TevYTtyENrHmfWS0AcCNKTSQOfXmqBGvOGItcQIPv9IxFvMsc
BDh066gl6tP5uNi6qOk1Xxm450Ro9ZV/NAiG6s9hmrxj76aaLHge+oKGOQsbg45WbtcRhJFEoxt7
NwkO3963pbN1aWH2dWQvVCJZrshNjV9ZRVPXfSxQFLxtZAlWyoseGjIqrwpMo7M4LwS9EAsd92RZ
HZlU7L2NGUaoDgYbldx/cPr4XkoOiE3vUu9jkj6kbrnyE5YCFiMw9Akg3YNIYxawBnSvUBvgg6lw
B8PXDG9Qo24bXdukgb4Ztej59pIX9/XC3vTnFw6ixlZt1Qn2hMS8Y7bVUZp8UrZeyVKXoPyM9igq
U4xwktD+uLZTeHEQI1gaMgCab0rj3uoGOy+OlHAcyWihDfNNO+G1oKQboYeM93OzxrS9vNL/fsHM
R4NQzFEq4heY6UtTarsxsRwzXGOgXIoiigRkhZF0jefo7Pu1Mkq+Uc1jxHSVn76nm46fS+PmPR/t
PyOzjxYy8Zy609AbT/egkI+m9gspqZVPtrxf/xmZ3TKRVqVKN06JVZAfXA9lql46rKJFF628gkig
JGPWeHoXXPif2RZhZookHJleMFHfQBtVtXFvj4KQ7G7v2uLRYmB1ongHemrOXDCXkGXyQkz5kr41
vgqIHPbZQeu8rfquvQOPgcNPmkRz8sfYzzQKEOPU6hOd1Ps+QUarZKU8uXSVTKCP/xmZObSi1hqB
n3TDktEulcYOxaBuMHaKmqTw7ihrgL3F/dPoFzELA/Rizq4TGCbq2paIa+uCRKmoDh3Q7/5OkKJy
k1oqxe2gS1be0EtDgWgN/2d1FpJVP8nHuqRRMFblUa5GR5fE/SBBG5Ol27G17oyh3cg/1NbaISL3
G2T3g6F5Zz38MEbhURGeJrTExNZw25kW/Zb5NSrDwNOkeaWRjmohj5ZJrkedJDL2pYra8SofxJqV
2eK1uKoGrbC4DUQeGPS0rGd9WKtnLvoR7dpXQS5G2GZGOi8VE9KrCCE0cwPjmStCa2QN6AOuOOzy
av5nCOGZ67PuZkwVDIIQvlY1o1Y9ikZtIxT1nuj473ro7l+b4eUihlXLenKr38iedUAFbhOvklEu
VSymLvf/bRuDotdm1CoUJvwAk8euvKN1hh7j0QqRGK3vp2Ef8Norb5ml7YOyjVlqJoEZQ5tdLXnX
+cUoElT87pM//hna+yZYqwEu2qBbS9UZoDtts+tFySh8mpCWkmal4cHP1AMTjKHmr3yhpa0DucVc
ISnpNNZ8bUUQjMprojA6B9Vgwye6jeikUhWWhNQRitEOw5WtWwpd2qQTNk25GZo6LfvillGYo1NG
t45A1jeBnTaD+9sbA8Mxi9Z0cguKaNmV3hMvAa/AKz8B3eGcvTbq9rFltl0SnVX1a57uuOr2wovm
O0GZ728Ho8X9vLA08wytS8s+9cro7Lbdbpru8t1dabYMbhORrKLzDqKyFgCXbfKwYMaD0dc5/UNb
dHKmjF10bgoAjzS4sn1eK/HdaEVoi0S9uOU9tw2iUF9BQC0+fyFs+NfyLF4NmdvnKcR656EcGJ6T
PPCGw33TSIg3OUBgfFtGkaMMfwLLXLmNlo4HqcNU1oIShZHQ60+axgydyZkWwVYdfenTYbhTh+hr
MOjeSqhcXCQTLRYUA6gk6up8kYVvZnFAHql0+TZztV3gO22U7bSflaKf2vwl6axNZf6+7UhL5+TC
6nw4Gz1ns01UEstMuvfrU5oL4BA/9d4RwcWVrVy6dS5NzaJ00snQwIWklwmt9wrcTlHeV4FHc+X5
9ppeEbDzusWlpVmgFliTGE0olzKz0yDeFgFAjT75A4oncilaGO0umvSoB/o5bve1SfZhf8y6H2PW
PnRrR3U6im9+DHgEBophcuCxee1BjeElBrK/9ATKfINOSZ/ku9vrXfJRGOP/tTDb2IAWAzQKWIBt
b9NExpaNXU3bl/2TCRvaLWSCbyYQROS/LTXoyXB9bR8z65mJTAKQEbruphtbO1N62a6b5iTEa8OQ
i056YXp2CM1SCtBqJ48v451E/PZ620pK6IxrB4nzld1cXejsrjKNRCPRJuv1rWdAeo7uBbu6itCg
Qmi6UvddD5WbJT7WobCSYi66CmNMdKAUhOveoCDd0JA9bYLIeD9M9x/PWzkYiyfw4u+fhZg8QF0g
KkEWoWOQl+Wjke41P9vCi7qykGVDkyTZpKhKAnPt8+EQWX08UIRV5WzbxyPCQ9J+THcCaODbvr/o
GuRHcKVMPEnzvrmmhuR9E4qpTkSnioNJ3xSldXNbKNqmXAOIL560C2szR/SVKqJnxQYK1r1r0kGH
3Vn/fntFi3tH6kLXAf2HNzKRo2ylVQur31kNP9XiRlG+h3AfrHjC9KXfBKV/jVBSvv5AJgoJfi7w
mMHTBAh44QCVdSa4/9AkOghKaMf9WvF/sdQGtHiC+IJ6l+aDgKGb+mWngMtq+s+d9kFQys1EwguK
daegtgkbQ488k5FvtUwxHL92krTY5rC8HfPk7xU9cEsoFsA8w2MtzWGKrhBKUV3xWwLYkOsxuM9e
IxnUWeZ7atmXpmbhJB+6JmoiXnSh6O8rsbQrSVrJBhcPAW9S2JB4mL4BncHk6nd6z/tHqe5l39xA
4GwX+ujEQWivkjwtGgOHBY6aUQxyomvXscymFeocY2Xlv6BPWqvlTvBQC4WRJEcH4PZpWDxxr4QY
+CRj8LOrXOGuriNg/FQrn1wjcsr0GCNAdNvIYtxFNgu4L+AykKvXSyq7vIo0I4gYrhO+a6ExfBAZ
xn28bWTpXAP5At3OvAUUzTM/YF600CIlj87imNphck8RqQY6Au48bVZMLX0i6KqAESPHTP1r9qbr
tCQXwq6Izoa0EUdln8b+xoyHY05RComX3e2FLX0ig5oIrCEAi3hvXe+eVcStljbEkl7U7SRDWjW0
nDZde34s3suXdmaukIqDJ9BZpuUQn6FYtX2Y7ozqSwGCByaunWSWdp//qaK1wLX44XiB0yWAVhtq
oev1tXGcoHRJrEjbY9XBQFV88ZPf8Rhu3rGPjIfCv8VALpiBaztodgKKDXgjw32VR+WWGQjfWlP4
WXSNCyPTn1+8i1s/iwK5wNWjlGYXOIv4kxTpFejfY1ev8a2/vo7m1wwEfv8uaeaIbpJ2XTNMsWLY
pQLqexqUnZ4jfcurvZ7J52E0H2Pxkx6Pjtc9+TVIq6q4Y8Zs9OVN4H1PyqekuQOpYUlc7h8ZOWum
ClJfaB9v7/3SfQjUH30xBbINdDmutyVIJVevVPY+jR1L+C7rwlarfyMwiLzCHQ8U7z1w1kuDs50x
u0oN9AYErVi6m9rKNxOeNR1W+tOLX/tiWTPXpcVi9IGIlbr5k0JCL0QH0fqshZs4X1P8WoqhdMJ5
FyjM4FNsvt5BBfyc0A+Et9Zwf1nRoa36X7e/0WKcubAwu3hCt5dqs6AK0OXZNi+TECqs3AlrLdje
NrR44JmB0iHdosYyH4byk8oMKpnakRV+d6nvRd2xcyGdWXvxL36dCzuzAy9mQedpAkUcKsp92yH/
cOqDE+QW+7xs0eF23PinLz83TeoM/cnq8nsj9J7gHj+kQ08no1rZ4LXfMzsEZQF1bI0w8hl2Tz88
dJrxKZuk2Itm79XBGjJq8XOSGFEuo4dMWnjtMBFAeV1oM46cBTa+OJbtaHdrc7pLNasJ6UpVjrIK
d9S1EZQRrW7sx4gmcve18NUnJah2dAT1bEMVaxeC613JJZaYBBUT3mDq6iwOTplrk2M06bsxhnz2
TMXphEObHF1ESA2au8VJz7KNqkLIxExM4+jGt7/3XNIYkxYUL/Q3b4ess4ZEiFNsCx+Esb2zMqaS
48ZJxTWpn6Uz8p+lNw8ItNsqoRT5etJYHP1U2MFb3VnaBzJ/+/9nTaDvr/eTklFt6DqWrLhmqHp4
BHt1LySNIwbRGs/nkk9ermrmk1YUJYEvwKMUjOi1C99L80Of/njHel4LqMx6geaZ25CoBiWIqJ/r
bq+q/smr7qOscOKxWsknFtG95oWlWUjWSkHwRLnlPA+mQ+nGAv66tdyNwJyUVOm/vW64j/tybyXJ
hyGUncRIn4w4+zCRSEmjeKhQeY2fo7DdeZ5E2d7YR903vxsPg1hZNlN/d75QjzZ4S55Q4lratXyQ
YNnSDBQrUR+Yhccu9WLY5Pn5aTc+h5oCmf2+HH5Jpu+YmlMJ0Qmh2wctMU++V9uMfK7E50UXN+hE
gsmfyr+zcNhkTd7BRc9hStxoL4WmftdmifKijFLxUArvkLIkU5+E3HlViYyMTs55kZqhbNGHSE7g
fDQBN6rY6Ls6ZfoQQlL5cNsHF3NpJqQY5YeBSjaMmRO2+kC3WMBW5n5ohXw/GmbmZHH+iUL4UTSH
Z9Mrt7rb7pSk+nDb9lKicGl65pW1X/f5UEjROWYCHkWQFpxSK69VXRdPsmlQ7JreqOzr9WbKgMfI
9ajba9C5cpLp0a13RJY8hBc3KBeqrxYXzLWR0UXWr8pc0tu0vhuN9M6PykPUNJUN3Gil0LW0bUAY
YEdBmpIyyiz7ySKlKoxU4CEsR58Myq9yVoUroXZp0y5tzDxQroVU97tpPR6ssP19Paab1Zx0cdOm
1MqEOIc50ZkRs0AvWostolLd72Lve07LwQ+aXQhh6997mnVhafZ5BotPobkmlpR/0D+wxfaf2wYW
9+vCwMzJ8kJ1Ix/hknMg7iln2RHYj9UUZm2/ZvkEnLahy6Qy94Vwr8QUWcr7oYX8NN29YzGAG0DI
MyAPyuTambUO1SYxZzHM7WT0zoFVrzYRFp34wsYsHQNTFA2xjxOj1ttWqNagant7FYu7hQo63x2g
P2/P61W0Vc3kThLF5yLKtmVV72vlqYjqrccY7W1LSySqvHVga34dPHvDw8LUjlekVkOIqYLOln0S
OkGIuo2ktfD1N7IXnVrPFSGBKYWN6tZflcG9b9ApOmltFGwyETZOQ+vs0hT0v3fMq582c0xD6PsQ
fSBel23pdP2xjnV7dSp/eQMmdO5UNYNWfhaSBK9Nmr4BDwFr7cYDOhB6zx2a2YpnZ+4LrVq9PwpG
a6te7gQ69QWGdUTbf4eYOxc0pXKNTAMgnjrLEANDakUjo8pglMKuFrZWJDtK9nz7cy+c9Ssjsxtz
SD3ztddwnmQPAwVBCzOya2ONGnLBf5loYnSZaQquZXX25WK/D8gRgBAIobFBwRGag42AK8Oa9/cn
BcIP6h0TOJN32OzruYlWlbqAJX7HtoA/yW/ynWScNEh8bm/d9JtnVSDVYp4W7DpEM/AaX59JNEeU
Wqh5T1NRZvyqVo9GCnZ8FKpvVI4ypw1yb+VwLn2tS5OzMGDlelJrEtUI4J927g4fYzXceKG0ub2y
pa81jWtC7DURwczTqKiUvHSUBr5WJ3d2iy7moWgPfvOoafGasulC7GTYi/xwIn7iGTX9lsv0MG3j
RmPK9Rz7emqnmqw5vVWuPV8XNu7Kysz/xDhHppGeOSnNrm96O5pkrPo1lq9FK2wa0yBQwiPldL0W
dL4KtAnD+IwirV+PH2lYm3WxkmhObjVzOw1x3X+NzJYix36QmKiHnovM6LYAVz5BAqBt/LA27UDN
4m0tNOYmHMOVB97y4igVTyzBKAjNEtzQbxpQihSpRakPNmJRoYfYdRuj+fv3Cev7z87sAMeC5QU6
8ovnNA8PVvriG51tZb1jtIfbXr5wfjEEem+atQS8NTtMXVnAKVaW8Rn9goMLT8lGVh/kWD60ggTr
YeTf3ba3uIGMFrxKlkIUPrOnWE3pG2UKd1oi73i3bgTUvmJjxT2WpkjhQFEJpxMojf9z7YRM4o9y
XLGsDtQ/nQXPRhx8a0Tivc/o6NC4D535swuNr17tOvV49HVgI/A4RJ9huYUp4NlM11a+EE+uftJs
5Zrlay7ljXii0255sURIfnDNtNAe3N7ixU/639rnsB8pa81haKv43LrPvasepApZaCNz0n6XNNmK
/yy95GGCQS2Rod0pXZ4dd1+uarY2j8/ZINQvTRKHd0UnAW8CcOUISZI+mbnZfEyh3dmOYRRukKz8
ASdJ+FS0qfX19tIXvUuHKHZifKatMzs2OnIBWTjiXbDAfRbEgvvBEBH98VbuhiUUEm81iJF4zaOs
Is8+pjnK9WgJ7LE7xp1Nraoh8Ghpaav5ExzdOzCre1dt9i0c0664V6N/Enqc0acofur9FWdfWvTF
b5mDkJSxjeJexrHCikcXXXe/z7arU5NLXnVpZZaITXh/lHn4zmL0RchsVbVRoVW0b2tN4aVjcmln
FmFVpUoqxeTkirmyTaiXJ2HlFMkzrbqV1GXRdWmsUzueIiD0q9dBog51yxNENq4tnoxqQ/eP2DBq
Rym8k6uNL3wSjG0kOWH76baXLlVoSK3/MzzLN3Ol42oLOlqdvQvx0LFrtqNiZ/1Or19bZ+CH7LaI
V5x20U8urM52Nm/K2PPNhpMa6rYAlnQScVx9OSxagcrRoKYFnl6ZbapXJUPVjgWpDFRAXgVPX7fO
drHojLRsAXqIQO/mrNCM9gmlHnH8IIz0lXIf8SaoYD9BsCxeA24tjQtzNcKpNaGdJPpf124CejsR
WjVNzqbabGtZugOPcfDGXa1/ghvB7dqtV2y14ntYv+ODAXXk1cNQOyJ40y5cZIUBma5nBFVydvOH
zqNJhdZ9vGZkaSsnC9Ok6wRdmBnRSinRK8NKzqWh/2468TM6W7s+kT/nIIV69C1u+/4bc8RMcEIw
/dC5gZ1idl2kUejreujR8sofBVHadVVjW9G9p6j7evhrrneMsS6C/aTMBv/h9QaaQh2Zgdt1J1c2
2t+FiJau5PveBirVwLcjs1ubzH97sieLDD/DmIdla141DLwy7TITi4NuFVwOmYCCQtBVd7VgvuhD
/zvvBOs4imX70LRu+i1VjC9/v8EEM4ZRp/PxBp7XpdBw1oLfn5JGoVT5PU01O7aKvZWfRHrgt429
CdY8LcHUaLwyoSNEg/56g8tWi3IvMvqT0T9AnL6NVO0eLMchSPUVv1mwRLGesiKFAMqYby45YeyT
EtGg0wCoa+gyxzKjrSxEduKvwSiWTPHpILSnP8xGzlx0GCuzgbFvOPVg363iiJbOxHyYRi+3N2/a
nKs3DIghhC2nyVSmKMF2XW+ekWS6NITNcJLDL17xFc7023//kjNC4wXGbuKoEN8ELov+T6JE5nDK
ymAXu76tpgGya/qjGcOln0pbffwiWOIWnO3+tumlpQHbnHIwahC8a2dLk8NOaSS+llu5km0Fxbjp
BHXtAl/4ULAcUqKiHMew4Tzbq3spKKOa9rlggR028m/+UO4LPwvskuLK7RVND4bZx4ItgsoNfiEh
UDFzClkeoW6ovOHUlYK4MQpd3QSaEOwav25fBKUJT/yre5YRmXRuW35zocLERtmW3BoAFhDt2VPG
H41gGBKtP+XowPhSPfli8dfkaJMRpr0JXxQgmEO8/mCiImRSLPvDSWRGvio0ByOy/LeP58kIbKk8
OLkEYKO9NpKOmVb1SjCccjrlEsm51TnIra/s18INQ9WGtpD62iaf11Iy2VPLBnGAU6z/MoSdRtsm
jo+qBXy4XcM5TH489wqasNPbx4AAYN7W83OunjoMxpMiCzt/0L60Y3IclH9CUXZk2ZHK58ZaA4Qu
eb2igTOk9wVoY048W9L0HUvZ6k9+ddTc+9L82LoUB6Lft91uyQyxlvHaaXTsDV2eBSqGk2TwsYBw
SIiL2vGQPzS5ceridHvb1kK4mNpeMB69UufN6eQyUS3LqBzHk67G6R1d2/pTVoTGx9tWllYEhw3U
UsR1vtksM636WM9CVRtOgV+h7qtb4lOpaMpjGxHnM6mWV8DeS444sfTyDwVsKtjX7u6Ffakkvjqe
qIpveuExzNvfbWmXRrRrguLl9uKWgj2X8VSSgkOEJU6rv0gWq7CxkDL1xVMX1VAebX1p3KZMLhbK
i17tY/8whA7Nk5XDtrCnWAWFAx+sTnyaWa2bsBKg7BJPcgNDvRVvhR5irj9K8fd7CROfxDQwnFhc
Z1OQvFjdMBoUcfRG5EKREOYaQvV7BsHtLtd9cy/Eavwojm6xcostxPypSg/qdRKGpYw+M6prQZUa
8ngK+iezanZufIokzbZcjbeabzOXffsbLjjMlb3ZQ2MYYrN0Mxym1e6M+Kmru60l7/X4Pq/jlaUt
XCo00KfWAOBeg7LN9dJSTTPSbEiGExCcvVABSE3abdm5K5OaC+7Bm4I4NSGmJuTrtZm6L+p0UPPh
NPRSaAdu+cQkYdi0pzpfa4stmXrVMIBmwyQhnXlIEkVlkCbpcGpyJ6qjZ0FFvE2r5I3J/Pjt77S0
eZemZk6fGYNMdoOpWPsoRZJNzHfHlWC14AtAvejgaHyliX/ieuc0njRiHfbDSW8yW1If1V9NSysd
oqi1WtZC8CXqUsye+Fe5yGZeB5UeAlURYRFiQlsAnCiPf27v11JsImmnKkf+/gqdu16MgECZ1KsS
i/Hypyz44HoH5lpz8a7s/o8AOTCOkfj5ttWlr8Q8CnFpkkAS5zkoPgnHty8T7jVhsNF1PShKFNie
1zy9wxC6FQCZIA94c5ZCJVS8zmB1uIPnFgTf2NGstfnj5U3UMDE97rAzO7Km3pWDLvCdkPLaDMI/
kfuj2wWPqdPctcLDsAawWAh+tAMmqk+qcRPn/PU3qz0qVIYQjyea4xtPBOeY2ALUCKF8LIfh6CvC
9vY2LhzgaRJ+0tNh3AUIybVBV8xGP67y8aT2GjjOLHsOfHrtLoOXu3yUf9229pbChpFjwFEmwmLk
BNi8NmfJnm80fTWeikLtjoqBeF5PR8sxoq47kNdNZPRhYQfI1p6ioFcOyGinj7oR66UdDFZ9ipJx
TQdl4SjStSVBATELN8B8IEaWUNWQ63o8pY0vkj1CANkW+V8P8LFy8h8GtpFGIhGfQs/FXVqLpqeK
WTeepNBCICmCfisWge7X0Z3SZyuncCGOoTg8MSBRYmKEb/YSFBqOuG4MLEnvbbdKN+0A1RIhuho3
zfhz5aMu5ONYm1iBELMhas7uG7cv+NoVSyuN+pTL4oExp0Ph6p+H5lccP2ruM6Md90i/GOOmyE+F
uJWZJC6SXW15TqJ9TERfPARKZN/+XUuuTdXLALBGhCVOXO+4P+ojY38NzwTloyrfh11oq+ND+Pec
bshwQ8bEpBjjyHA2zkK5Z8KsImucWb17Vq1PBp3XIr7Pyn/IqF/CQHVM69HVj4L79+8gDL8quMLV
DEJ65lIeuq0TAydnt/pZIG3skaSZraNrf8rvvmb7UHzd3tG3H5qBONpO3CeQybyB8Q8iBMFQ2Y8n
TUwfiCa00Rq+YH5uZDDt3V2YS90m1oaVdPftnTKZhawZ59KZwJplhJ0F3adREzT0+Iug7Gvr0xis
BKa3cRcTQBstmC2mAvdsK8smZojHxwSEOMMQbIZOgRbhxUIPU2yznfvXYEp8ZmqYMeFFnUadp2iN
EVeCpnJAxViWD5lK/4483P8u5cFKT/ttU/bVFAwTlCURu3nzWBhGtSfojqf8V1qk+0RoNo1ancu6
t+vC38Arv6u8lCkW/9RXD11dPCUj3AyxkzVeS9O2c9RYWvmiS46Ew5qcF5BO/O/6aEbUQ6SJlOgk
Jd8A9tvDrqGzJR8q71w7YbaSOb4N8DzQOKJAfSfwwjw+UVYv3UiV2IGOUsFP5e/TesYhmEugtcSs
0xv+LXjM9RRJTvEEBncHZwvnwm9eBCNYKS2+jerYYQGA8ah6kJBc79poooujFAHPPl+2Q6nZWVaw
YSbiNHj+xrVWvtHSqQPywvghL02ZTsi1tXLQEq02p11Lw40b55ucLkg/rNLpT+HxuprDqiA/4SUL
4ocL8tpOn2slFyPvPQH31wObGiYic0MKa3ix6fzfqVV+kvr8sYu8vSJAc7HKWDjt261fMPNG/DB1
uSwJa3W4E/zqPEUAy7OOQ7Qjd43F+gUakV3gbmA6jmqnF9cwaot7jdo3+wwYRJq/O9ymUru2Zg/E
/MGk5ZppZ6FeGWFdtAG5JFcidRG6Qdf7rAltnNct71y9+5GOHxmSWK1nLh1rMnHWMQ2tgUu7NiFO
2kx17nIh6fK94I+PsRv9YQD1RZEPrtt+hhbNQFJgpUqxtDAebLgqh2MqSV9bDYW4jToxEk95VDlh
eS/IjwhsrpyGxaVdGJklE5BX0CLXQvHUt9ZL7jXbrG93zM86uSk7ZiRDAm3skiza375xl+4lMlI6
oSrILlZ3vbYAnUA/6wpU2MvPuvFBhxdWUR/Z2RAp7aH8ctva0k4yu0AJl+4BDabZQZDjfKB3gjWr
7r9WgncS+uqMDsrdO8xMWTCtCqCS89buUKg6zEfEMU2mnuN7SKt8sQgwt628Tf+mwXOI/mnJ0Q6Z
t1itJi0q0LTiyQwOA8D+Vnk0qH630Uq1ZWnTYAiA94BnosVkzfUnKl3FC8uqJfqHpaP6kHB5vi2F
P/9+NZdWZp+mTJWkaPyOQuNTU/2RJurFvbwG9V66YAjAFDIZwKBfMC314o0i8F3yYVBExoAeUv52
tamc3nOsdtiuV/EXbuVJFhLxD04u5czZUzDtZZ6cvdCeRgjZTjXM6nYIB9en2/v2dmCaCiZC2XCx
EZZoI80OLr9dLMPBbU9FciqMr126czNImc6m/E2QXspi44bH4Y/6AebHJD0FzG3Hw9n8FAhH/4CK
nRrZrqP+VJpNFe9u/7SFx/D1T5vdsGFkpa7p89NqxkHH+84LbSXbGNY2Ve58SMe+ddGTqhz8Zxzq
tunXYD+78q52ZRapIz6J0rWYLrO7QLxT3L2WUqSxZemoVYck/KLStP8qwKg/uDs3cYLPmfAh3zGv
XwqxbX0cdeoS3jk6jOpWtv7U8r7Uz+V47/EfZ7a885/Dj7lnp3VxqP4faee1G7e2bO0nIsAcbskO
arEVHeTlG8LLgTlnPv35qB84R83m34T39rWh6hlYs8KoMYT7zGRCbrK9bOMTf58bvrWMxR0yjb6r
lM7q3JrhwvAe3niTzqfcf2kk3Y6pSRqGHZFvtsFh6p0AebaHOs0PvvAaRscYHGCUn8zhm1YEJ9XV
/G9S+ZxlO03N7KZQGTvYJVPsaC2qZF8i4U/d+3bI6G608ba819FvLWPxNOvBYFjl4Peumj1T4h5g
tUKWT/fv5gn/ye6c/EvwM7Wrk+HtJjxMm9nxk5Y7OqdQugm8LsFdaDwKTuy/jeYOQs+mC3Zx9DUX
nVJ3m6fwZTj59/JepZ9ktXs2zeZYqnsp/ZQf8mdhcOTxSX0xrZc0+hILjwNUmXb/afhaSnYYP3WP
emznsj0wWyGfRe/JSndQCljBxkZcg37mj5XOPATHKHEwTXfpgIrRFOqBlMOF1sNHQCat93pVTqe0
zKEGHTLZjfIktX1Ff0rGtP+c1i10WcO4Nc33Plt/eSKyRDAtEcfQMoVe//KHSElXtl0f9u7EdQG+
40ha97mjMlS1sjNVjWv+LhHxrPTIzktpn1j6XhFP1vgdqTSbNvx+0OyRHKuxBRiUEkR9IUK5m8sv
SYC2rwjdnuA0x1av7sy5BsYwkpm6Ta3fiVvsR5trWWyq3OZyWVhB7zbCPQzpxjftTuCzyJ8U14+R
WDaBb+2H4Q7CvxDJrDSA3ZEifn6KpafoSTFsVbgL92F3zGPHk3dd/is/BPcUGAzlJW9t3Li9JUS0
4hrZf+ATxAfUJUkPLvc/VAJi5SQFQ8Q4LBCiQyofGxNUYu7MpTlBerS6ad+M6T+tcq4L/2HSg63y
yvsA4NUlAMYMjTgxLSHY5Y8woyoS0zbqaV2OwKaEZ3hLUGQLnvNYu8/gDS3kCmganianyjbKO7F0
PC855rL12prTp6Abf5JiPwSVichhVz90pXdHCfIVkSX23QklZeczwyEcLGihs6nfN8pBMV2jfe0z
wG6G7vjCxid2HRWxseANGB+RLZq/izenEJUuTcysd1H/BmYT7fK0o0K49ygU3n5j3mPTq+37YGrx
DRWVpJaVX/U8u/pr5WcML9EczfUXpqO/KFq4SzIBVB/C0Mr40PXJty4udtlrE/xO6sZm6v6uM0W7
VX701b2Sqo6sDUc5vdv4lddhCBsyt8uID6jyLxWqPb8z8zqYehd2deMwCt0hy6R6l/q6vssEJFhy
wXsEEYhbjiGRF1DgbNQu2gn1aNllkknOVAsq30bbHko6lweVcdxz4GcM4Q5Ztg9L08aRpaSPk07W
0OiHWlab19vLuKZ4ZmIG4i2EJWYPyuzs5V0F1spkslX3bg55lCFDHtXCNybk2kmdumOtnUzzOIw/
VMGxggfYkA+mZWcSTKfSeCoINvr4hwxe6Pavuk6aYG9nkIdhNobNQTVc/igZBNa8tb3bm95rZh2b
/EXy1UNbp3eAn8rODaZmI6haOU5MMnCjw8A7s2xfmhxK5q6sWMRkXDlTdA8N1X+yKDS+Z3J6xDCX
kitFY/RCkwy9m/FGB8GxkR8NOXHq7pjQQGnv83EDhLfyKrKNFHzmKVLq2UsUXmUJQ58MrEky7qI8
uiM6edAeffGx/ll97RLv4G9JXszudfHpQs40UwACZaM5stjF1ldjyGil3jULz07H75YnHML0VQm6
U5t+77YKaCtO6cLcfKgf8o5RVscyHllghz5ajsKy/8sQzrBubFyO61RtFrf732UtsX9ZOVi5aow9
hZ67rn2sBwxudR1WbTBPRkULeBLDGZdrEYYwQyqV6wFE7j6puRjIUWVbqPL1OzFDXsV5BoRxw0sz
DbOTMdOBLIUwvJOnu/abpeV7I3PNGM10Ebhm8Q+MCE6vehsfwDtkZ3k75vFUUNkzMm8ZHCVTUxeN
p/EulsGLmhxr/c1IuqOanSfxSUO1tPX/rVRbjZh1l9HFRPnDd9v62Fefx/nHWf+I1sFX7/6eAgoJ
ckacqCgBvKQRtXCCXph3EEAlgPbC16L/I0zfx/7rbZe2drzgfRhOBKh6LVwpCpnhFxImxuFHLT8O
+VE1Xm6bWPOaH00sjlZjsJqHJx7cNvlkWLGtR8JxSuhH6MdKPNXN3d8PxM/7Rp137n9Atb2EdNZK
2htRkw6unvZMQ5RP0vBvIHSPTHMdb69tdfuokMOmA1cLwM7LaytHntrIMZY0qMoeE0GzpSLbCDzm
/VleT/BY9FWQpeMmLG5BnE1JqFvZ4Paw5vV7GnZOWn6O2+fbS9kw844c+OC0UnHI2lzHTGfeCdWn
bnqa1EfgXv+dlYUnHv2c8eW2ZDH6N3E4BoFkx9UAVczGRz272OtNm2lSAA3Rl1o81akBA41H8uUO
VkTn8FHSy41jmf/CtQX+NrI8QLuWag+pL+hqpRWDa4Jl0L+m/qfyGYIWe7OKteqfmCtiyhrgOmws
i7XADS+XHSVM+qJk0pZ/FpWdUp+ip0ERHRM5W3N8yayTn7wF+r9WEADjPHj9KWx+xn725mdfoqF7
bEblbtyCd6x+2h9+2SKtKRnZy9Wi5c5Ub6os2Eqynwxb/pmFL/4suDlu7Pn1sNX8Zf+fweWLJ3kq
ql8owrhReUqeq9EHa/SmVwe/+1xJv8rkeyd1EM+/NJslptUL9cHy4uI2KNkzBCIOrm/m0q4UBkBU
nqBsxEarH+EHK8qlPwllKUFUtR+YsrirZFvq5sO8V7e8/upz+3Ef59V++Ni1MY9jv+VKEf53J7n7
JxWfWgkdV89WCn2ujeTCk4JA+O2vf81dgruEA5B4Vqftfmk29aogQg5scPMR1uzh2KFJ14+v/4ER
mvmAgBgdw9KlkQE9zSyqFZ40+d4qJKdsXmSEf/87I4tvMsgZltA8eXAT5avfmraon5psYyFrV077
sJDF1xUVKrrBMjZM75MX/SvA1Xt7EdeEy3xOMz4A6BIVARKqy63qTdPsG0Nijir8whwJBWvvvjFK
p021nVkz61P/ZlItGz8VZUXpXGRGvWrt0f9n43es+FI6zfOvINaxQCVe/o7K89UmMlSOLAmR8+s0
pfhhmmFwH8ljghZToumjHfYiRV0pEdNPXlCoYKAjSRpOcWVYdx2IumQnqKUYM1GXmvealg1nxJBa
nzJtsdV7XPu9pBFzSMxtvsIgmJGZCA1qBXhkAG1Zmwo/87JMjijLjE7maYFrTIpwvL1Lq0bn+wx1
JiCDZdo0yIMYQmszuGX3Re5/WPWpLFTetl+F+um2pZXPdEY8EvQz8DZr310eRwcBXdInWIoHRd2p
ZaDfRXKFRmzTWhtRx8qiIBKCGgbaANCwy5P3lUJoVZE+EAR3YhmDp5rOMI96wsOop59vL2slC6QJ
RKUIFVpQP0ss52hVqocSAo3VTnwj6KXUaT3OkBglfxSjaQcceyP0XXHnoCjgPZ7x0ShzyouNJHsD
iCmJblZZ/iGdYmtnwuB7aifrrobEbeOGrJqbN5JYHtja++v5wasHmZnlfSbS72TaWSH/FBr1GIvm
b9+othzgysHNClz03xXAllez66GZQhzbJ5Kr5h4UDJUTDJODQNxBV6fPVbOVIK6dHdM4cMRwJfGt
C6deFoGhN7RgmceZDuF419SVtQsjYW/6xn1tZN9KXfp9+7qs7eY8JsBO0glltntxeIYvil5qim78
R0mVP2lTwqn1E7XiP/+BHY6MipIEanPZE2/CyoD2vpXcFA6mePwxuX0j2fXfK8ZTSJtHEbkfTEDQ
jbhcjySXWhY3neT6efDNsIpDP2k7Jtc3LuEKxHhG7wFvA12sELEujiqv41qn2ii5slBML5qWNruU
qPQgDdKwN63O2I9DU/82rUiAbKDzT51mDrvbe7pyO2cdgXmgSpsHExZPZyvHgx8KsuSatIeauDsk
ZnEwff+hseR9sDXltBZOXZhbvKOSiiwWHF2Sa0QiCsnasTDKnTr8iwu1kvio8wDpiMENmX4IYEPf
eMbnv77IRLAOmREdBhrQSwaCYZS8MmOU3s2l3DY8nrzJO/aWSbvyoSiOiaj+SoRiA4S28kHyXjOV
MeMqYB1cNPBNKBZqdp9bmwWfod3P3rJOOQni51xLDopebIBi1g5Uo2kB1BqD2vL7N6Us8KyOhllD
ry6LaO56xTks40Na+7C6a94GNm1tecReoOxmJkVxSUAgx5Ms5noqu37gTCIFIWr9fvnQ+fBvVOeI
ot7fX9hZ/ox4DDqbqyS/GcdWz5tOdvOptWfOCuusJeFdSlc0lcO/T8LBkPyvsWWqr0/9YJZGLbtt
B1qlk0o3yshn0jAMnptuizR6JYxliByYFqBCnfH5xSMY6IkcG4gcg1JgaI2omYY1lE4bX/y6FcDh
3Eoe+aXXEePaa5Gukd26b+irhPofPQu3NI2vCe3mZgRMNbMFGCPeCXU/vLCAOqa2UVuOCS21wq6a
aHrOxGp8JjWv92QFZN6ptvcLpAYKDwpfIYfZJRrgyw0GHuXAL5X7Qpx0m6dli5v4PbNZOgLElyym
VhGYI+a49PBmOExVKfeyGwQTE4IylIPWMdatU482Zpq4npb+aMPWrasX0TxmpWH709cqPULPyxzc
BlB37YtlSheVQ0JJqP8WPlEQxCgVNBwEre62/mEx+1nlRw8dGT3eMLV29nS2UT2FsECGOuFy3YE/
aXUuC5ILCLm9i7lrThIDsbz9ia71T3XqfHyg7/nScjgsyaoi7VqfK5ZCbZVPsnrXe0F3pw1sb2hm
4utEGrPLTf8t9zhnDXzTEfjnCRLQz7qqt6fW7IdDNRrSXmrK8jDIk+9Ufac4Kn/ZjioPlEwGF6TZ
JPJh7L18x+R7sjdNkDuoFep3nVZodpaV0q7pEQ5U4vQUdJLHtorf6nZQD3GbBvvb615zhSbEXe9k
1KibLr7f0sjjrp9U2S29KLhrTdFz1aKIf6pB/U+fUi3UpcrcDUmlbARGq4Ype874S3pTy+w0iC0l
b3xLdidBP1TQl2RBdihqVKkgh1D88T5PpI3MZ+0m0WcD/kboQm1vESMJYVsNgZooTNvKlu2H90MN
xOD2fq5l3VCvz/qPxCbgtxdG6kwdBuDX3CP0vAFKRVB99ntNfDOjPTrXdm6RkXyNRMFOoj9AYjbM
r8S1fCykd8DHgIQslZ2G3ON16z3ZFQRzAoKgVm9eUhqTo8KFd0rzoj90oj7tJ1OiIecL5aH0jfw+
91Vzp1nlp0yACE2Xmnjfh1l1rjcxbivpJxzX4BPA9kIqs3RjoSWIuixEiisV5vSaA4rZy0qjHXOl
36rfr12x/zN1NYoRj2NmKYmvuJOy15FT1NWTJXtg5vIT79ZZ3tKhXStgflgbUfClq+rjUa/kmLW1
anE/lt3DmIqHXigfySsOETl2IbuSkhwEfXSCvkTN6Mft419d8TuoeebPQ27w8gcATul4QkKF0oWZ
MzFRfytEcScb0/dCjxs7mvxjFm41EddepjnlRgqaLgmg+EVFQRe9QfAjcqlQuY8H8+hpvqOO8qM1
/Wre/JeyoaI9PPhG4SLAtJv4IaXRH0eoFqotqqK1NxzxHN4JnknmvJbldM+30BmbyFyNGcWgffZq
wS1D3Qn3Sfc4tqItF+K9WDz5+l2VvuqZ9+yb30XP3/BuK+8jwQQTbZwB8/3GYksCw68TRe0l18sf
OennLvD24+QBQ/wdMwdx+9RXD2Cm0WTuaH6Ql4j8bOjLvvDmhIhwWZMg8cvGo1nEb72uATAEMVns
wibZJ3JLNO0ahr/LUv9lqOrnMGv2wmYpeC1nMuBP0OGgYC4UNPjlRexGPUhzgaylEsuvk/wlUD3b
S9JPVpfutRF26cH0bcsfTo3yJmdbiIC13Yf/Yq5y0SLiJlxab2Ndby1KxW4nCId0vJfqeJ+hOkqD
VbJeNzZ/5VWh+kNAhpD23C1avKARx2EmRSy7qtJR0x8d5kbt4NdLVAFDTe0eqVi9GZ2xCRwmp0vv
ZWRc6fZvWPsJM4EPNXFaolAfXa7X0tsoVqERcQ3fbHawuHuOZST+4baV99mERQQK9IhggcYryI5l
jRLsXMhgaEis33lHyf9XMrTPCqVjvaKXrwT3+VC5nbdDse0klpntUcxsp0NRFH+CUTpaeIWkD53Q
/5VnnTNM6UkqgmNXiqfI3+oQXjtCClczMS9ZM8Qky6w5UQu4iGOSoKZqe4L1fel/CZt9rZxED2Up
4/ftrVkxRwjDWBDjhuiPL6cqFbreUjUQmxd+Nzc9rNKutLuK/C7sEKto5l6W3m/p1q0AD/Fw9MGp
YVHJovpzee6SFWS4H0l2Ex8ctv5viiBSau0sLUId+V43vkbTz6T8pTK0kKIHHTdblZj/zy/QyEiY
vqKHvXjxAIRbQs9EMspFfeTUU85YpXduRe/PaP6bSn8CIfrk93BVCPVvL5R5ezOnG7rj7e2/rpHM
+8C8JUhBC4KYxfc+BEnmU8yXXf1Lqhn7APjdmB5aNE1aS7sr45dxK2xecXCXJhcOPqtyP0U5WQbS
0gJFjZXyYEyT8grXT783RyPdqZGa/arVNj1UiZI4TRqattAWfz+NdflD5oDwQ9Kao0sS4mhl1xIi
4TAkQfk8WlNyUKtOfLm9zSsOAFt0lZhN4PPnxC9t6QIVvVxn0VWgHiJVBfykhl8ja5d1miPUT6H1
Ai1ljr574QH4zsFM2NPXRnd07ykdDubw06DBBF0mSNwZpA0/2+1fuPISXv7CxW74fhA3VSNT2cm9
XyrgYL85KBZqWmBeveG+SD7JknoIxTfPPKUQGuaOLz2G1mS30tZPWb2UoFYppBMEiEv0SFAkVoNQ
vOyKSt3bff+EavrUn6vCtCNNOsnmrzIq7qT8OGhoQDaHSvo8huWxCQwCt8MICCl2TH+jBf2ORb70
4QpxGpUoNNpmkajFEZZyUeZCQQ5Ut13yWR7Dep/53bATx+mB6SDhadIiJFEBbr5GXW3hTjJx7zfS
i+QZiQ0RyT9G2/Q7y9NNp8yDZBeieX8XWPUP/hOMjbqIBpT8TWqMmGZjkr3ksZw+tk3S7gaaxo46
peOpa+styqu13QaJr83B1jw+s6jnzw+w3nXCex7bdzZFnvEll6zKMdVccHJTf1Ys38jsXJQs26Ao
vbt989ZeAGaq5nL0XDxasqOpZtrIyoR9vVN3JQ0T8JZmEdoMQAijbldWuoX4XkHRwpBGzR/gEI8+
57n4Gg3B8MogU9xUb5n66MTq0wA+eNeGSfBTy4zxrKjdCKdODY+0louxU0zK2Y+l6k5OwnFXVb71
oy8ayfHDMvlt5TDiZUkZnIXSUza+hvm7W1w7HmJSb1hJ5gGqxTtBwT6JSqlTXNGfjqUqQ1NXtvKu
HeLWkYFe/HXNCFYcbjeS0AyHEYdebk02dFLUMj9Kj+ybrIb0Av/+xaEbS3cPyBb0O0sEUgeLp+on
vep6Wc10QrkrTdNW9Bc99Bw/ae+S2K7fbt+w66AWHg7Ef2Y5LMDCS6xmnuadUTSR6iIRrd2lihg9
JC2zMUpgSo7YRtG+aPUtbfmVfg+YJBOKq3n2nQhjsZMC2m7kyqHmqqP2zbMiy257PmXvk1HHb0od
7yzR37eqbk/RFgnJyidFKkeHlTSKmsCykjJYmVVqnam6ViUzJKROwT7KtWFvdYN+CGMB0FcnhL+r
zK82Tnd2govbOr9yaL3SlSSqW4T0nqG3pkdS5yadxbxEymX9Wo0br+l10I5gBEnDDPLlw1jiGM1C
olZDNdqNKyHa+2No2JZQKhsFobVNpNFB4RyYPe3Bhb8fUiGPolHTXLHp3B6qcSP4MXinwA/2BdNy
RT19+utrSmxAowO8JCSYS0JdPHTdFnmqz6iTLD2I8TEE0z/6qZPFw0bRduWToAUJMJ+iuMaMyLz4
D7GPPJR+S1VeZwhFPoaItkqlBOurcFSQH7aCb7dXtvYtvEc+ujqTboANvDTXSnVJzx2NFKSY1Ole
a/ZZeMxzJbDl+KVrzbOl7piqdm6bvT5BiGrYUcD0TAjD23JptSqBymijZ7ip1+/9TOpA0BBJW3pl
i0O/0xWky61q2NI3ur6emNVQTiOEYcptSTRUW8GUk8mZrlzF46GQgKzFkX+6vbaVcs2llcUbNgqA
RnI1M922DL4pPtzqUvjK97DzzPyg1B5YvPK5f1N8ptYCF9AnbBW/uijcF8PGN399l/gl+FfqJxDe
UcG93GZDKCNBbH3TLRjBTMMHCrTFyMAYc4OBv3Gk16/hpa05mPlwbz2rLjsdv+1mQfQ8mQMJKiN5
yVOBtvnG979yaWdbFAMJTpheXnKCMfuhllpVma40b6nQhT/CuB4cMS7iXetX9HbzSr73U32AlcMw
HvQy7t9un/LaVVIIiajFANgGoXO53CHOGWnuaxPSjA4wXdP04BBVdeMAV1cKQShD+lxX+F0Xd4mB
VxVt9dZ0/ejTUBR2kEJrrTylZQa4LT1GXmlPPoovW3Q8a6dJOQTGFjJxDZTH5fJkA96mwmeH8zIt
T7RfhxfNFx+MYBAfFL0XN76ZNXOqhn99J9C/EkSNhdrK4Hc13x8nQXjqq+9hQCIhbZUX1o7to6HF
K2gNSj6W5Wi6XVo4JJORuYWyXrPAWc1TEFDe0Ay63LnQrPp0THTTTWOvccAaVU4hwSx8+/pdv+aA
sGjrMa5L3+eKo7Nr9HaoqtpwUZ3LB9EZ0bpMtpi0t4ws3oYitmBICxvDjaCJqDtxpmD+r40sT0Rp
M9MrWlaS+I5cPAKP2YVbrd2VlVA1Ja2YmXRkpC0vD8WSyAflEYKgMfTv+sRjcCZ2SrXa3T6VlWeN
0Jxvhhrd+1jQpZlK7nstFFLR1Rm5sfz8qWBCX91Vifo2z4/o9bCBaVn5bhiRBmAPFpZvZyk8OWZT
OuF6AAgaR137bDi5UtlWtJFgr+0e4ymQKxH+XBMRZaI/tGM6iS7xWHdnhskuZgrnEAx/j7ZG4g83
8P8giESSl/tnIEsiNjL7F2n590ovnSywnruq3/Cqa+uhUTfzAOJBrkpr4JJ0Ofcwo8S5HRgPQfSp
1b78/VWYJwXnIgl3QZ3dxIfnMChisVCtWnTTsrHHCuKGbt8Vv7vszWzsrabg7I0vY3u4y2esoTJX
TomvL41lBNrAY7gG/mPjPTRlvit1HVq4+y2J7BXnBk/6TJuK2yFJn+/jh1VFsj+JkdGIrqD/q3p/
+vyvc1wW8uHvL56dWpLhcu75+9P4aOY//rO/T8BAn3aOP9+f2w+/X4GON9FLqGJaVG5xmgwfxlZ1
d/vo167XDCSbudVIppehQamlQVVEYGjj/HeilM5A01zKft42snrkH4wsfLOnScw/BzIr6UIEsLsn
7rGvBT8U8XsOS8ZtY2tu5uOKFj5arn0/7hpgumCtjor8IxtaO9bjnbaFGF9zoLhojSf6nVl2cb+U
UUeQkqNzYX3JmYr/OkyvKib1Q7qVD69e5RnECi0fn8ySjcuD6dVSagtfXdP0mWz9P6C/fKfg4p7R
uGUMf3FEqtZLk95ymbM0/SE36qs4lveoyyT+1ljt2vlQsZkLZrPuxbJHHwjaZAT0tlxdOaSqrZXk
VXaO1NHta7B2OrN3pgsKfxi9h8uv3wRVE6REPq7WUjJ5bJCMo/AooXYtioHdqxtB4dp3RMNzRqKT
u1A2uTRXhHGQK+TCruHBIk8zkv+zz+N/bi9qBeDwDvXjtSG1p6278NRpBHpDM8K5sVo+ZEj0hLBC
M1hiHhrtXrdauwl9W6ra1yb3z4OY7Lwt2dK1fYWf35p1I2l4LgmsPIYwwgo+aneErkRtv+bm86wl
LY5w+uzy5OX2gresLa7lpBc6ksgp2LM0sCu12Ne+2NtUakz/ABHvHmhDvhGtrjkraguoJM8lBhBE
lycpZnFSSY1GmOIdVYaCzL47Qlo0M0Z3gI7/fn0QHJMZch+AbiwCcNTv4o7peYi6Co5xsNyWYoLp
jztojUFn2Vq4BWdeXd7M/UCvmsre0iK6Too05FxUGcignCJumJW2kt5RyiTI3GqMr7TpeOuBvTDL
M0t9LOH36RTmlhbTmRgIy8HA8G2oTmN+7iVpN6oycjd3dEC68GfTbjiAtYXiMskLkQdiuYukl+eu
leu+kuZi0QQ5ZO7/7HXBGcYjseDh9jGuff0zya0BbcY8rbp4CqSgU9rRx5Zeensv1r5mZeE0dbpx
NdfNoHNGBweWm2VEM4uAjLHELIOVvyitXXN6fbKlzbLmnzmomXUb30kaf3n/qXaVAlGi5PZ+6fTx
0YeZvTKfp2EDA77ypsGWBBRwZvG85n7P9AImlDlQhyV4sgcaNHdyXsv72yezspr5G55LEtQlmFi4
XM2kSuOQZwO8fm067H1FrffKJNmdP8CFWggb7mrlgEg8KGGBZH1HgF9ay/tcU4KeQEeNPkXGw1S/
FtPx9oLWTUAVwc2GWWD5fHpkM63X8nwmQGxs0dcfMsT8nKCsN85ny9DiAR3MOi5KFuvqxZ82dIvg
ZdQ2IuhVE5Te59IUOgrLUnVDl1MO57WMU8aY9T2Pi51tbdjqPWNgBv4AitRXc2mpEAph0AeSq0he
85COlnqiT/Z2+1RWr9k8EaMquAFRXGxWDyxdi6VCchO1b3aFp8WOoGreXTMxQRhawA1v21vzq3Mo
CMcL80bXsOGptnotbzPJFaeyPfWCMO1UrYwc6jAihRwh2Bthqh2luOSidxFoaEkudp3QbyFQ1lY+
VzXhTIbClfri5ZVvrJCARIiIB1D69uWH2vK+dtlOF9rX20uev9RF3gi31gyyobNIU38R+gzUjDuj
LyUXMIytFXfeyIOMsodRFAdV/XLb2ErcMbd1AXQps6j9Up+38PtxEGu2N08ZwXEFE+Sg/n1qi52p
fG3NDbextod4c7wTkL0ZLrXYwybCS6YsrZNswfi3SL/3GnrA2X/wuX0wswzdkt5ipK/n6a/Nt06v
HDH4kVobS1k7JcIZmIdmTlDo2C6XMllm2UFwxkuoFPJuYmxgr+mpcqLWlNhZWvhPE0oj+9unNe/P
xdUAYkUkA/SO5j9Nk8XVqMNIZDTMtFx5mmzZ80+9331r2sNgWadOLexw+tXHwdfbRq+cFyWM2avw
RIK4AXd7uVKEKtWu6mTBFdL8SShPsL+9Wlq9wRd7XVSfzQClm1vdczKzDEeTIhUs1RPcJC13kvVZ
/6WWdgk6n4EPfxapOg3ZRqFuZWV4MrpdCB+ClF/mglk8gVNWxeAcg5lAJLnpJmTgNi7KlpHFuiB4
lpUUSt9zoNe2TnmGS19sPGFrm0cHF1g081FUUJY6c12YWGJmsJI+e6TeamtvlvFPMhz84b7J//jp
iN7c31+LuaYKDg6xPkZb53V/qNogOljkTToF51kAM7Qqm7ksZ+g2PuUrj0HuR7cD5su5+MATemml
9wPK9I0enAmxHEGM7QIZMQldu+7P7Vt+9T1fGlpG0WJm6kItK8G5izwSk7c0PHswC4FzFLcgHdc3
giydsZAZR8iarhw8fB+5XmnpOeTaldOxSSBQ/WsfyB/+aGRxPF2tkrxOGBEC7160sCDUB3S/b+/a
6lKY2pyjGjQblnhIb9SirovU9DyZP9ShdrLkPgs2Tua6dTsv5YORxVIgbY0p5Sjp2fABSKT9vkuN
XVXE30aze7CiVLJ7r7LlVt0HI7AjpWqhTyrPAJOcoSrA52+llmur1uf0513fjtrK5aVUJ9R4AikI
z4P1vRItZ/6+SuZl/35vP1qRFlbiwMrrKgzPlf5Fqws7lT618hb0ZWspi6hmVugtwtmI5b+GYuFI
Y7PTQn/DP73zL1w+XBQP6ZXS5OfiU1O5XEsth2FepWJ6rrsErWMEAJF9iVWbjqnZxg9iW+xztMWY
tTxL+Vuo/1aS6tDV6UECTBYnvznYO7FWT3JY2FPV727v9LWTIXWiXccvpO7InO7lr7PEoC8AcuTn
Qq3B8SHvd2hRmXTCBqbdUWnD4217V5E6PcKP9hYna8SFL8VGkJ9L8AfqVO+89r+0sDjWOGnhkOzj
/DzEvqPrv8OtuPE6ErlcwuJV60RvDDSNJdAH6tqZRAU7wm9Jf6lyfUc5aa8PG3Hx1q4tg584Jtov
kvys5Bok1A+dIW7s2srHcHEuC0dj9XmVtx5CK610HCbLnbR7LQ43oESrRuDO1ZHUoSywnIMctTDw
k6HIzyO1aIeG17euwId4WfX772/Z/DaTPfHB0Y28vNVxiHyIMZX5OQ2mmcY8DNVHBie20BArH4/B
06ygIUPtAQqPSzN1A3V2SCxwjoV9WogvZS7+UesT0M6t9vrKBWDPmPWAfJOq7HLiKuuZaOv0LD9b
U5a7nh7IByusv97etZXjmRs4kE5QE51JEy+XIwKkLtRUzc+R6NenQar8f+EZjeyGmseW813buo+2
FlvXI5BBPQ1b4fRFLKuTpv0z8JKpsOfeXtRKfDh3iig+4ONogC75cZpuhDSz0/l2UCFOeEedKW6P
RVU5ipLsOjF18tJ/SgIdIsXn27ZXPMWF6cWGkokjfChb3PdZdpNbKe8SArgg3zfJLwssJ8J+5zaE
P+e23dWDRHKRiUdCLGrOlwfpKTIjzR3XX+zNnVd8aaMAKguj2yqjr91KMlrKlIx/Ua9crA90FZJE
7ciFaQL1XsnzYTcm5RZt9HV4ygFCITPjHBEyX9592ay0WPX8gpCDJoSQuoPRPlJG+BkyJmVbqryR
jq3uHnBmrgqsHBAVXO6ekrdqphicmhmi/RWPU74Xkso85GIgbxzU2gYiijkXlfWZFXkZG8StpldK
XJyt0jvWcs0Ylae1NOT//j6AYeC7BrgFyHeRSVBNTvkFeXGuzedRL3cBoX2N0OxtKyuLIZuccSaA
MsjG5nP8kBU1YWJOStkUZ1U8ypKIhf8gWCFTnjVsmYMieV2cTNCg7BNUXXmOw+LZzBM3D6bfqhz8
1jLlr99DpqeBgRPqwipEq+hyMW2Sxplkhek5in4I+RvSzarxcnu/ru/ZpYnF4TcpIO8uj9IzzYuh
C21QwlL25baNaw+EDVDCVLkgOb4ifZmC0OuQJEjPyBecPN0tgy9l/2D6r0ieiYgjiX9904B28p1C
xURliL273DY55h+VwvRc1LCJ+7qbhA8qg7G3V3W9c7ztGpO4TIG8G7q0Yka5rwvZkJ6HQd0P42un
ZrvNwsL11mEE4V+0a6ks8PBeGilLnFqpk0X25eTkA6IHyDJM3Z8wGBzGePJjnW9RdF0/ipcmF/60
GeXGaDtSykgTHKn/H9LObDduZOnWT0SA83BL1iSJsiTb8qAbou2WOc8zn/7/6IP/uIrFU4T77IvG
BgwoKpORmTGsWOuLAVSHD9Vv1SJX989CBglOajCBy/cBdEGoD6KMnV7dp0DvLSZKN4F0K6uh/UgX
mWCPfom28O+x4HGIdSN15SJx0AEjxUjJTsVPm5/q+ubh9jyztLjfxikVi0bDktV+DYdHq99ifLg2
ACxD4cJh6ghZz2W1TDYFicrF6CEZdELM/TCGWxid682awfUzAozKKgiwxdUWZ4EiFXVuPaDUuo+F
L0h5MsSX3WdysXFEr8f3ZkAGCAbm5oHXk8tcOvY4SUWlKKVHu/bfrGG25Av14sNkeLaMPvMknzrh
njE6wRx/FKTFReP61Z3ShHvUFv72HP8Wu6S6Ch8MJImLRReR1U5KN8GGMpq9Wxgd5Lc99dzKErdU
Ha5PM7Qz3OSwo89wK2v+wmePU1BF4N/ixqNm3RwLk6w6hj81yP6RMwDE6Yhcg/xSyV//eoFs9FxA
RmyToc7FK9LDvlKTDAgPhdLtZMUN/dcMTaXbRuY/cllgIMNh3JBQhfeXdsbl0obcUpS+oXxXqt7B
gj+ZG9EfrcMYvCGVcdvW9c0BJHquUs+9SRiwFpeiqVWlUnR+6ELj9CMx3jLpJc60L7eNrJw2Lg2e
Ld4r5oKWvEdZk3V0smJY7M0m2E2dITtCEG7xaK9sm0U0CcgGjBKztoulyElbTiOVT2A2j0zcf1Dq
D5H6IqXdvTr+uL2g+aa7/EIkh3TP0NGDT5cW5eUXktMAYgJPoNJkdrs0gHZ0OnpKfUDqxkmKX5uq
i9dfCXuMaM5fiVO1ZHNqA8LXKbBCV/XGkxpMrlYIDxZD0reXtdzBufRJfs0M4KzwyP+9XFaoDpMR
xi1VujBFTa0Wyp1iptlBzAXiWKjEnIjd+MsaAsMjVA6AFoMp4L+/tY3ODnIa+YlKsha5dXYvSK9z
S6H5dXtdS//DxCxmMJPy0eK66vrUXmhkchzGbmC0Ppym/idfS7eG/q43D0G1mUcCR0d8c9lDCHsz
suKxiV0PeIxJ39Yz5P3Y9T/z0EMvagvxsXSJeU3MN0HXAhDDYFmLb9UpmajBm+MaNTXGyKb6Fhrf
b+/b8o79bQPBnFlNCFdfNiyM1gyjyhpiN0NYfITFH8SsPjwzGWsP7ee0srvq7e8tMpvG+0GoSSK1
KMVNEPulhRknblFJP6s2nJ6jXO2fTD0Td2VdRXeBp4/HoezrY1zWWwwoy2M9r5enBLYOsnzmzxf+
D92/WFVilLiqxTR01JinotW+NWa/a/vhqEz3m4HO2g6DP4KkktMNvdbiFRuqRg1lqF1cc5LrHTNr
iuP1zUEVS8NOhDhytETJ92klotHCZPnGeb+KHFgwOTGgRK4xSl5L2JzQCq05aAmqHq1JgBqW1VFD
GA2NS8qSRt0XR7Epyn0sF+1JKqxosP0hsu6yYWgVO9OzcQ+Xdvcxb7zkIUyr/GOSiuHzbZdYObwM
exozTPM33mRx13a+5kWpIiXukBjxPhHU6i3RhGqjRnDFyfF7K2YxF8bhwWktR3ahiMlMqTQT13vN
i1/RE1iq/Kh/hvjKe4xlpxic4l0RTrfXtnJnzHhaAFXEMByxxSG2FM+UJ4nPX0i/qu49+CAL9+mn
6PW2lRW3vrCyiMrU1shTGhaJG2cPfo08amFLxme4TkotscUtCgd98Tb+n438s6bFEdaUBvmUSEnc
JtUGp5crHyYETdx7iQJfaN34u9urW7kIaeQzTM7RhUJgGVx0fhwDPJETd8xhx+K9v0/Vjcbt2mdi
WbB4zFP4/LXLu1ZL4rbmBCVu3haBg1Cw9UgiFNxnUmI853KCTFwVbTyLax8NBAGXIaE0ReKFTao5
YROn+GPrPY97y55safoZlL+i99vbt3IDQWlODYYsRaWWtLAzmkEpGhWpd90JTJP5vvoRsYL6sfCy
cj/2gnZHVTL4MObCDxB5W72dVesz896cJzOuvnAWIWa+EpKF1C2H+ADD+mgX5XejBPtZ7TskV6Y6
eMviDY9Z81CCa2qBFmUrsN+Xn7NX+xKMnE61wUOXnuYdJOde9cnc397ZNcfkhUaYmGAeWrP5388C
myzU0BGrMJM09zXUBor/WGz1k39jx88j0fm0oRsNfmbOF0BMXhoJO1/trbTI3LF4DkNkHX3RgS0z
ql8U0RYzOI7yQ9rSSH6rPJQqi6fcgkne2le6b/cROjCeArCyMZxsCJ/q/psUnLwuuC+mrSx1bTfO
f+h8xs52oy34+V1UZ64CmSCdUHtSDlOcbuz59aclyYDdw5hHFSC1X3iz2JZjP8aAa+TuNf6okP9O
UnKCRXTrubhezswmz6sAUxpz9Mvj2ZQtwKxCzNwBMVwJZg5B+lG2kS1OuTNPm2s9IJImeJXiT6Yo
kHPHwN/QeW21QyD8e9vRVp7xmQAaXXm8lrhpmcRlPdMZo+4BwqgObbb3PiQI8U3/huk9D/chaPpT
OskxY70P5vBvoYUvpVI5o/6rDw+3f8n1pcUPIfRl++dQfqmSUA5VVMJ3lrllHFeHWJlwOdOoHClp
26OoRcq+DnRvn2XNVji88uGxPKfLsxI0/AaX7qVMSaTLUZS58SSg7HssW6dK7Lq5u73ANTOwQoDd
nLH/1LsuzaQCL4Q4lJkraklCEAynsJo/VknghFuZ+dpe6gSiGpA80NbSfHWeHRhrpPxvFRyYoYI6
RAPU1Xau4j1A0QK2oPyubamcr4RAQO95SGdKPCCxS0TjZCYjcJAgc5PyThPLg9C/GywsekMfQkF0
OTkmkMH5riad+o0B0CtoLPfwue1l8s5AjNeAXstQmP5pBcdaon7pf0/KZueFdpm/tMPPvDv4Wwpf
m3YXF4Y3FVEc5di1TP1g9NYurZ/z4E66t/CjXHGmFmKp8S2HOfq2J61dIMhl0imaGyxUCS8/byTn
U9aNFUdFqCIniLOI1iXlA6nOt1ofa55E1wxMIPzcbPPCkwJ17BmaQbsv1GDzQ3dAOLaM/MOL30+H
3GqifaQbLTxHWblxXK50uubPemZ6KU7Vp+WUgDfNXF/XHCVWXy39rekPEuqkndrcSY1uA3WaIPD6
ZI07Uo1+uA/lr0OVPHp6dRybZ+q0J/lZL0k4bn+Aq7Gs5W9bfHpDDRWD2XM+vXUvG7taOvkBaOiZ
mOTgj88WgskO8piD5dw2PG/35ZPNnpCwU7ecYY7a4g5pqka3hLjnqsqObZg7+fg0pYc8yY6BXUIV
VE31hsVrX5ulJ/gUYM+osyzbhXBqD3IL6YsbJROazpX/4EFAZAtBebq9tOvr8dwQddKFU1dKLatx
AxioMx+82PjqwwJSqaZTifvblq6zwtnSDDxEjmduR1xagiq+J3WlU221wQ9S+tbpkjTYCBRXXOTS
ysJF6lZvg0bvgJ0YFi98A33Au1WWDmG0M+aTHWjVXmph8BX2cAfXdqGpGwWR1U9HqXEmSwWqv5yI
1NR+EoZ5Rw3rlepYJT2K8uvtrbzOblgkHJxzD0Ejb5u3+uyhGWNFLaNWxESj4XxfpeiTVbdOWN2b
UL/dtrXqIGe25uWe2Qq8pjQLH1sN1AXKfpQCxy/3/yFhu1zSItg0fbNK01HKXT38ZQYR9YyPCWUD
Qd8cjL8+zJeWFtf42MZpViQyyIw2P7ZG9hgZQ2WjUGbLoPy67OCN0tOo+Bto761vtrjS6x7m/URn
gdWkPiaeejKibqf1J1IbNNs3EI/ra+TaMJCkAjg/f9Szj1ZLgw9uUMPY8MsL/9WQc0Q8Dv+Q0tAx
ngep3/CS9dX9Mbj4fNlEK3os2VRJ+4H8Xm2WTn3nqU/6x9veuH6+ofj635Utvp7e8QwHMLa4Uei2
XzTB/Dw2+z56G6vuOPUnixjPits70ogOXZUN46tX2JnxxTfUEyuRSBEKF8hmZodFHduCFlMArAA1
2b4+fjOkkRonCCdjH8UWLE5KGX71dD3a6WmU3ZuNALeVAJ3kxi+bL8/LFwqnnke7ZjZ++omLG0FT
0toKRy6dwDyG6jfkfhVvcPRPde804ncZqXuzOP4nm8hRwwOszmMol05mJei81trAzXAYRW3vWd+6
8pNsHnXlo9C/+tP7UG7ce2v7D1MLOr9UARgzWFzuhSTVXpdyF01F9hxY1mMjjfvbq1o7OZSyac3O
5aOrEdNeTIa2z0z8yzg1HM0+fQja3unF59RL7KB5K9WNstGqS5+bXJwdZYInMko99rH9JjaDI1Ue
kZ4Ei7wF13QqQhxZ71QL8tTwo1l/DEbvbzlqoKVAC+bPoheHyvLLsAlVAeSpejCa+zjWArgcajs2
0gfKFbtpi9NhfjSW7iqD2iThhydLW4Y3qkh5UfdYspqc2s5zgvREXXUjhlp7uRh4hRMMUDWVwEXU
NkxZZg4deNpB+xchTQ8JFyRrfG3rHMxet1zM74WQRjP6uswwxc4PJtpIBDZ+sjPlb5aTSLkjoaIM
RfpR/tHlnxoYem/76UoFgSyE1JWnmb4Lw0uXp08c1aISJjV3/S+CcE8vLrWjzyKkGFm2U46jNNjl
v154KMtjOTqDuqvbjdtwdorlstW5hMsA/1xmXbwxSjsoPRqLhZsQfzfJU9iqNkq6ThoeZeWx8Ldk
c9fswQdKEk+tgs+6+JxpX2ud4CuFaw7Na169qnn4mCXfsiIAw2mdhrp5ub3Fa05K1E+k9bvQv8SD
SIVW5FYelK6MTNKHXh7bu6Q37pNqlE63LV0BZOcDiFjLnGLQMmGI6vJjStUUZybMsYDLv+dC5Hjm
t8h7jDwDGXfhUJTafZQ1vGgb9+mqE53bXTwbtWpO8xBNCYprOKjprktNR7BgtH9lVyV4mUske/xv
fnKQPsL4r+dPld847ZYrzTfcwpXo9kJpxwS5NbMVXS6/0yPkTXt+Rmz1Owa6I8S0JfhklFlgI9+I
jdbuWxiYUKwA8fl7MP7SWjx26VgPWFMpBhE3U6kPv08aXVJjuhMj+BCnR8Fk2jce96OWnJrS2PgJ
K+udOVGB//Ba06hdnN1YTbLU7NPabfuPs/siEDLeBdJTBJ3nbc9aOTQ0qTgzQJpmJij5cq2hGogT
8ka125sfGmHYKcljLTZONt1Xw6kJ7m5bu/bjmTsLtD+4Nnqk1KUuzSFgFcR1WgRu4r/JSbeLT6bp
WHBiJ7Jhh6g0F8UHT9rw4qsnezYqycQgAC1Ilxe7GQpxZmlNH7hiLMb7qZMzVxgBeBtdFT9mqZw7
TNbFTqvUT3U8hRt1sKtvSeVtLphAuTbzIi6BJUHi6VM+zIOISRq5PZOETqym3t4qjere7/1ZDbNN
N+K9q0CIGAhVP8YeCPjAUy0OTDQUqplk4I1yWXRKT/o+1N3WeMDKwgBez6h9IN/0mud/P8shlNg0
J7Ng9pHv9ylUSlsfn+kcC6X6LG2JRK85DtApeN4kAi+SlsUF2LXiaGqZxC5GX6tWJ/37YJTH5MGP
d8lD2kynoXjf8NX5T15cOvMenplc3H2+3AlMxs57WAwfmdCl8dI44aDt9LFhBJN0OmwOrTe8iAOi
FoYzqe9pHB9v/4r5Q139CB7yeVIAJavlBGNXR1MxymxyHYx2kk5OaLxM8HTctnJ95c1rPTOz8Jcx
brKMwjXfsj7KeQVVcW5baDtL4Uu4e5TaXZZ/rCYb8p/bhq9CsIXdxX2Qy2kvQKHP9LH8HpiocQ2q
04d2WjUbp/D/sUIGt4FCQRyuLVZoTaLfZBOThLGJDEhYQIZODBQ61pR/kiIpdACTf5eK8WfehKmj
5BbwmCD7DJeU/vz3a6Y4Y0BGC63k1ThfXAVDNpasGQzGvRbuTbPbW/1kCxt21u4ASAlhw1KM+fFc
7G1rIfdU52bganFRH9tc/mr0arlx0Vy9H3zAcyOLSyBKcylSRo3FVPG73jv5z0KN0ZKAASMsdnrR
bkEC1zyGq5Sg6zd7obJ4sNo6VsJBZlWW+ByP3y2jcAzdaeRPtz/SdReBhf1m32GQi5d4CRwyNV8H
/dWHbt7tAuNIWduJovtORLfj01TaI3jHZ5mJgNtm17aTBHbGPDLZwFDq5Z3qq2GWaXBYu7F4CoYD
pWTjR+U5Ym73+d+SztLrpK/6x9bCP/o28OIwxZaUF04Pte0mFGrNA88tLJzD9wZ5HEYsWIxWCcxS
Je0GjGPtepx7wzOvJFiD5bRJgqyDOc5fifk0Z9DfNK1wsvpvC7a/N+qPkcVDIMqVJogCywj8V7Ul
XxJLmxmY/e1Pv75Zf6wsPn3iWUk2qmPoTrFmh+3LZgV1y8Die3uqnjOVMUEcIPuQpL7UaMP//y1h
8b2VqmlYA0toDU6IxVRiuNGkXzv9MsEclyevIYHV5fkQJCmIZZNPUUqGU8rjPovMvVW/lcXG11g9
iHPmjNQucI/lbFGnwVBQpvO8t6neoQTzxVKeauUjtzrZjfTYxePp9t6tevKZwcXKenE0Ip2U1ZWM
Vx8QRVk99vrWMOAVV8F85okJRYRHwJhCz3u5f/D2p4Nc66GbjIf+ZfqZ7vTywfLup+JFS1R3VL7Q
X4+fhJ9+UFB13t1e4/z9l8HMufWFi9dBAp8PHTpXrP9ROpMBdhH6ikezf0/H/3K7UXQh8AYOBCfN
wpYV5IGWeers7bpl53Gf7piJ0zdWtHameMJnjhYdT9AXJU4NqI2kFUroov90sqzofkT59/amrbk8
Yy1MBQJTm4tVl58sa+pWQ0widENRtFVUpb/p4xeo1W9bWcmRgJsogBZVaJ1A3F9a6U0llBvfwwrC
lJlNjHJAAdqhfYS4iz2NnaMEm6SE8+4s/eHc6GJpaIVphapjNB3fKF/2nmiDVv2qS++6Px5o1N15
W7Qwq4nEXEHQQfhAd7eEcMUa7P95HUSuMQyEuUd02IwxhMk1oHn6QufAjqDu7LcqGFciRfPJY6yT
OXeqGGSji7sxr+sS6XN8X+FeDFU6A20qOwaSV9QwSv/D+FWQnkqvvJdnYURH/pHedeWheo/0z3RL
N3xq7WvPTDwQhTEFeAVEkeu6DsWSjZf713KWC1FM2oROBfUfFN0ASqGb3TC5dqHOA6ecFfCPV2ie
wo/iEDRP5CLtcK8jSGe0j/CTlYF18J/TH7e9eTV6Y1xpnkOdl7m8vkOpbYW8TSK3UyDvTHVH05tf
vtfZo4oyeVw+z8+5YsWPvvc9rLemfVaTDeqe0lxFAoO5RJcGdRELg19HbtUMJ7F/YZzzZ4iGRo7y
Xf/aVI62e92i2V7dYPYV2heKrjRdLk8wU5hZ0UV95GraF2vyTqhVZ5arqv8Id121KcK+9lzNCG64
FYhSqVJdWoNB3oICsYvcPE2cITiUkDo5ZXAKzb1+130ZlCPwyPxLbTzKVERhDbj9gVcd+Mz8vBln
tYfYsLxJQ2nRlR/VEQkYxiOzR8P4TChQ6JpdbvnT2k11vtzF6xwNZi/F9ArcrFbeo8g4ZkV615jP
Xq47nnbnDR98xZaTrShkY5dN+XKZctcVU1ezTD8ObVF467qnqtyIblf9hteFMtVMZGUu/EZU81nL
dIzcOD+m6ssEjtOqPyr9ozY+AYR2bn+4tQdznnD/X2uLDzf1pZ4lJivy1LTdx5pRcQ+2W1XNNSsz
9nlmHJv9c/G56iKg9YDkposCnDNP0v81SdZ8ndPVgIIAqeeZ2vbyy2gIm6hqaHGdqe9t8qwUv9Kt
aGn1yTi3sXwylAoC2Nrj65sID7WFgxD5IfeSY+OPp8Kb7oW2PoV984J43JNpBR+6HiGrZNgJ03hU
pHLvS+br1D4JW3H+mlsyvKFQXICU8Yr1rI5rcRRSP2bGv9pV0jE1cifaGjy9Umj8vcV/rPx+yc/O
uNp5tQalTuxK1V0Y/ZKG4GSYJ4vzPozd8wDVUqBbjtwVTpSBFVL6UyA5qTeiMFrYyZR+7gXDztrm
qHj5YSoa8jb1FJfC3o+qfWMoT5ZYPXpl8smKPbury/1tT1+J25g9YbqPuJAkYslpUkg9raG0gRqu
mAALw5uiBI7McOkWg99aSMO0MD0+3nNapctQN20GdRggbHLFpjzlZvJUV8jC7S0oHuLXVtnVHSIp
ibG7vb4VJ8D/mb5n1oiJtaszNiaVrKd16PpUtKsuOCg6iI582qhibZhZRtijr8Z1mzZkLM190EW7
GV/UQKj+94uhL0GeB+EN4jjzhXLma3zIVoqAObs1/rNvxffN7HvFHWh7/LEwr/PMQilYeaPW5MbJ
lD3AT3yfmsOhqsYvUysebi9m5UZHqRAeVmq6hLpLFmyvmpialUn05WQfd+HOHCVlnwzTro32g14n
xw7FrdsmVzI7TJJazjOFhFuLPCjsYdmTLPavH/YZSKkq7vdRCzbLyk4UfzYekS1ri2eR7gnaeoIc
uo0xDUfPN6ydkFog9NPhvdXQjUWSdyt1Xok45jlk8HoEsDOB8eX3qwu1kP2czLms5I9ZHxwk33OE
RjgNk7QvCyGcy4PCsEXWseo2TITy0swzfUu+p0ROK0+rNapCUf9z0KajJQe7Pk5yJ6aXf/sjrh01
JoSZGsd5qK4sckCRyqNqxmSaWiQeo/y+meJ9Wm60NtdiYwY6/lhZHLW+7IDKTmxkoLZHJiUP+T9B
d9RNV1LekvSYGSgF6YHt16NT/61+B08KxAozywpiqDwtCzdFKETQtZI2nDK9T/7L3+OPFn9/EUsZ
ilc3Xc/f98Nfmvi2eYnMe7NImDnVADqBmfP6Lul7OrM2rBEBbbcuyn/SgPHVQba2SPTXXO7cyCJE
a7Q0ybUC+Fwo3VFSjQOV8/Rstr9ue9vaIaYbCnsPpHaMwS/MjOhjZknLWobI1avxKPqCLQOoYtpP
iLYilt/4tqudO7O2iAiD2Gg9M6a8FgU9HDGSlze7MfAlZhgbpE1budunYtx8zhmzmoyqm5EN/Ye2
zbRdL6X1rs/6VzNGTvz2Jqx+0D8/awmRM6cqN4AKUvULfcHpGYY8xJVYbVhZu7tAxsDLzM3FZi/c
smuzoWnaki9aqJ/yJD4Ig2eHcm/rLbzMql3I6n2zxSK58n0Re2B6iTgROrzlNLvUBNJcguDmQu2h
6eKHui6e25ZxiGaGNAT+6fZWrtxeF/YWj4JhpkNZltjjK9sB3W7DfxzL/3AfX1hZ3JEBA415IGGl
sB7VAeHhX7AntfpGTra6Fq4o0Ezzzi05x1SYXWOxpHiJzN0p0aI72RbNDae4ng2SILRGAAg2axFu
OGuxYS3M4XqschHXURsdMj+8q4XAf66bfD9GoWSHcZYfciP/FXdx7EZ6SaVY8b+OlTLd1UO7hTH8
jRdYHFF+D3yQ0IcxBLAsYOi+FqppwvPjW8lDppf3ov9PEXtfwzA+WIFu64VyjJXsjpk7xntskiLb
TA5wwhyNOJ4J/7+Lkf7jtlOtOjE1XITUtXkWc3FtIJVZNOJo8VgV+X2XyCdx6uwy0O4k6NurKD/e
Nqdf3++8SjNfFjCVufdwGWRIkdZ4KHAQuaE9z9xMv0uUb0r3ctvKyqWDFeI0UGWgCpaa3WWtqlE7
UQJFq7tF7UYzHAYst2qMK1HohZXF/Q4wxcxUGUKVyro3zN5Ra+XoTc+1GNka3JtNuBFYrH+qP6ta
fCrFqCNi7JASjdY8RHrxGidvRfIs6tA+B9VGBHpzcYzqLgKJVKpUEnOqmZEiM3kf2yG4cvFbmz/F
cuBspni/WQOuzgbgF55+5KaoRF06RqeaQ16V2LMaP9xHqVEimxLkzljGgj12WfS5hTsEHag42ZcR
wHbfLL8NSt0jpR2qMHrVHjy7bL3alL/GgYqnH0BMMYVd6uB0ljMN/T9aUiNcJWVfApiXdkYaeQ+U
i0y7DhQIkeLRo9I2heMXqy08p5P84GnqfWmH8HPsFGUCfWXZMTxjDbmjDvrgSgGYVxXi973k94Kd
qZUO1lRRNi6y1UMDqoOiJzAZeAMu94bDZLaUCSIGOF8k31XGUyJ2KDb9l7N5Zmbhz3rXVHo+YsaP
vH2lvFa94fjy8xB9uX06V+/+P3aWQgOyr4yKJ2PHQDtkCNF5fsypyd02snpYqEloXGwADJd3rVr3
bcNAL2W46qOViIhqtEwqmLbxrm/BKVdNGczMz3k1bEeLz5MAAxRCJFFcOFcUkAZZbdipgfRbcV/q
/+VmI1UiD2VmHFTapSvIU5d6ak/Zv22JWutYNZB29l5v793qBzozsnAEpOnTyhAJ8rPhQ6O9a/l9
EQYb98vqpqHJNMtamgyULjbNJ9MmMCAyZkAtmCp7SiSbkWQ7F91+S9ttrX6E0BSwYoRPCAi0xavj
F3DGTNwuTNhHKvxG0wejL8Wjj+7Kzh/b0KER/qiao7ob26GwB1Mq/oPPz7VEYD0UU6knXX433QyK
LK7ol5R+s8ti3TayH6Wy8d3Wmt/MOrGbyFDR+Fs2v5USVG0ASZ5b9A+JyMwf2a7bNM9Dm9ipXMK+
y+xTrjoKGx6nL1FrHnqtsQft2UB/7u+diAuX3jPA1PlsXK64zSPdGwJ+iwT9446wuHTyJHnq6i1m
jDVvZYgePJHF3Dlp46Uh6Ao9mSnw0O0m+X3yMmuvhEK7CzkX+9tLWskyeJxmQggLvrZrmG3eDEFh
QDXm5fFrV7RuMT5l4l0wyU5df8uDZ2HaEmJbe4bZwd9CxjMJ6GIXtaGNh6oeSGxi/5CeKiuzGQ0c
fdnxRt/2tkCEay/NubmFmwZpk8uVJJFihMadZKWfEYWhOi2VdiWGd/9hN/8sbUn638k5uLqOpZn5
F0BvdtDDPmEh0AYFxosSTDtxq4G41jQFXEuMQQEIoPLSJ7OmDKMpFMk6hoMmxci407r7aErD3rRS
O4l2ARrVT2W4NRu4Fo8yOA2NIA2FGWt36aKZJOsdSiQE2WXo/6Jg0DizPNJ/uGPOrSySYBh+pr7r
WR2cJadC2RVBdJiaLcq4NRc5t7JIqtIEkocWAXTXkMc3ubYVebpnRMMJ1a3+yNrBpvPPiAKPKlnT
4q2rcY5AFYl3PWLiU52mPwAtiQ7Ut/+hSMEkAvEVABde6yWJxFCaaefNkY8+mc0+neJgl9Tl1vD+
qhf8sbIsIcujbwiKSlYiKO+QlTmGJmzcuasZJi0L4L80Sswr1vAm82JJaahsaeXeMo9+c8hfReFD
6UML8WA17+1wN/4LMk4bv0V+5iSTk+Z3cv18+2Svve2QsXNJ0mzA22cXOusEKJPQNkZZgIKK78Le
PwT5XRl+6PTxoARb+KQ1dwThwQ3J6BAQ4MWNJRhV1RQVrYDOS49d7XxPE98JO31jZ1eXBKs0E+dM
mEpLzqeqbPQEdWmAPNT6J9E1tG9xRQVG+155p9u7t+b2SEjCfAHz4xy9Xu5eispXEM+Iq2yoPuql
9jHIm5MmvP8HK9QhgHAAi2J47dLKGPBXG1DhbtrAH0Fi1X8yxi3l+tUKDNONdJ1+ExZbi+er7WOx
HhL6GEO1LylpKGW706zPsW46aWbZyXiy0qMeHIG+2plyL4jG4fYy19wDFhQYSIHmmJANXy4zFqtI
7kY206iiFtCXdUBiZtwxAF/ZvuAHGyPu1+ZmVitCkRmTR19+satTK3hpYRE5N0PpdA0zXGWP7Oyj
qBUbr+eqJe5hGg0mMlPG7EVnZ2xqLcMvK/AaXU8lJWnBHothtR8Awnh/qzBCdUhExoRRGFBljAMu
r3xTKLJaI1aPe3rSkaREpyxPIeXTQ8s2jdg8/u1Hu7S3iOimmce77lqaGAIgMuuXkv3C/zehttcH
bTYDkRvzA+QGS0q1pir9vFPBhbC+f+iwP2d18kHwky3I+0pDCLI6qsS8Y1wh6nKOyMvM1Mx81iMl
mS37gWOkoq0TCJd+RMwINZIVnZIaEEf9T1vcNYWxv72hK4EPv2BmZYL9WVeu2HTErFYRV8NbknDf
VAUSqIRb0c4vU45kYHtq4HRI1KjlXtts3q9tM1IMZHrzJl8JM2sGqy2GhkpSK+y16mR+LwDHUdUB
vroLxp/DuCu1zmHIWmEn2pi5Cu8+SuWvG3swB1mXFSaqwCSa4CLnucOlBqxopXnvZXwFP2uAxKlO
DUn1EO/nJqDu3bcd6tStG0wbie7q16fSCWEDRL6gMheZLoLtoCUFTo8qaLZY/YT8ZR8Ew1G2hkMb
5I9Rkz0n4UGWOownb1o2bilvXD9erJwUacYK0r9eIkKrovPKKBBJPsf+A2yxB9mqf/CifYUt+bHu
1O8bOz3fclc7TXmCHihErYq8uHTbCQYlC21HtxLzHfiK+1DofXsszI/aqxk5tfi1Gu40xgPtWPxx
2/bqUucOKIg9zvVyLNDgSvc8Q+KoBTsT1WoYRxADt4WwdcqtNuJ1PDe3Ff7Ymq/osys41SfFHw2V
wfPW/NlYqh1Kwsfby5l36monQTrONIls5rK0NGZVRxrLl5t4IJVG2JvDMe+YnpDeQ+HRFFo7z/86
/GBVbB/yWMyd4LCXq1L0aRSDSedh0Tgf+hvwdUlud7fXtfqZzozM/362dVGVF5NaGITCqZXvI0v3
950l2lMdR3ZhNIFdlZvESGsvJj1x8TdkVQYBfmmzihC6E1Itcgf5SyYGthl/MYa3nP7n36+NQVzq
PAqse0SMl3ZCxkMKucL7B1ayo0HcuaOndejMdaEj9/G/QEulDZsrFS7KW9SGma+YX5qrcMALujG1
QB32yKt8HcZnPQCjEvqOklnOkNyb5UtqbIwmrW2oSoMTjSLcBO+8XCjsb12nmHLkQu0gCI4XUVwS
ntV8SzxrzVnO7SycZYp16J4hSnS7ofoh5p/qODhaXxnuOoyCZ20E+rMXLE8cQ6i0kudCj24uvh5a
wvKQ9WnsltNb73uQ5A52IXxqhXu5CZxxeL/tLGuP47m5xR4WvIk0xjMggL1m5/2LyZjI5pTa2i1y
bmSxgbWFhkxSzS3OzgKM/+z1yU4aXrRhZ5n7GE1PcRMDs/bYnptcHLZMaIahyjDp58esOkX+F6ZC
7Y7yjlB9beqjpH2LJvXl9mauOuTZt1u8OwUTZkPaJDFJGkMH0keDF16SnqZ2q7lwzRoxyyRbdHFn
JkQi/UVBp63l2GumPGZk5VjpDFc0ie33VmnzuD+NQngMNX0/oMtbxXdINR6kdNrnnzTmISYxfxC9
diPIWHMjJrPQaJ9BcVdaC4OUNJqgVbE7io+G+krAvIn8Wdvc39k8VWyk1pZLVtGGDodEi13yJ1vq
fs2j2n6t27K0tbtr7koVmxq2gWIp8zqX9wqk5pZQTnrs5omtBnd+Jz00mY8sdWJX2b0yxZ83Kfzn
P7k89fMg8fy/WdphkXF0hjKKtaLGbqUMdkSEvtngXMHnzPOb81tOYsh9ubhYqsry+rCkHm/6Tzra
ppHwOCN7+x3iEdODVDSOqFAVfAXyuK/7Q6tvdI9Xl8jD/pumYQZqXu5qGQhDkfq8EHFrZoegEF4z
y9sCv6/5IfnF/zWyOIFqEI4+Q0DE+l52UKrYrozB2R7D3DDzP6S92ZLcRhOs+UQww77cArV0N6vJ
bq4Sb2CURGLfdzz9fEmb+VUF5hSOeGS6o1lHJTIyMjLCw/3nbXiVPkRd4/WuQSqfd/pjNL9SR3nY
90OpFZr4YqIeMNo2+aprb3K1wmAxKyCuUnMhFCq1b4o37A17yC4dHtYAnJnyFfjL272pvYGeg0tq
Uit5MEGEHHu0oUwr5knmaeehi1Q/quMd2i3piYYqgBFC3BGixlurUWJRHVbF/d0+LoqDdsrrOrBd
zW8tT7BoMAqnMhixqR8YbFdbiuUB+XlIDeeBiRor5WmQGKeiWqC62MuHpFt3ZXFznlWgzqhBkMQ2
2fJoNOdhgdfG2sl/pLvm8AJgQEBQd28uAaFCFPYj/pHZf4Cr605W+KhNn5uay6d9uX+1SU+vKOoa
VNNcwuLtXvVx3hZUXGnJOlP/EhW68q4qmuF434rUI0B/ISSCK/7C3z9a8K02sUv5Sm8CCvsBwHuo
pV6qPdlyQxbjGdFF2A7SDzHEcrseFYdfdRLyi9tN7p+9klmHJYS1lo5s/BQKlHG6RrxXo/WSNqke
MIwS+6Y52G/qUTlSYrMPal6YD82sfYoVzWE6Ss9PqH3kj9piMBoQ1usB7RV0ZvrZOjFPovpuQqml
WvP3Y9FOvpMN8cGM9frdmPI7onnQ4Hepk4c5n5KgsgEmqJW9HOkpZ+exKuI3EX/ZN1Ja7h7Dsjs3
uDhs2xtIsD/x+GLWjJTi9oMwGN24lbUKbdHsw9KbH3hD2695hjpsU0fxn7HS7sn5yk0KQQHeDUA0
N/6bFFqmGilKOfWh8rqn2fkzar8rRvQ4WZ/u+5XMe+EL8ED0UnFjkON2cZkFlL2rWJzZuAmtxOxj
GzY7H1D6BKLr8HMEgYGUbTmPKkerDcqC8I+rP8z9l8xrX1S62958bryHopx8NW/8Ifl4f22SGjex
+cru5s5L+KvK6JE7xJVS+5OafVoRpXlXWzCQF3NUvkZllMKiOC2HybWUx1DX/igjzTjMS1E/0nH6
75Qz/CCYVwC4U22DW/D2aytdp/Wob+HTKTDU9jEvQIMXx4HV31+6LFyQbiM7rSI8zZPp1lASm0vm
dU52gRtIpYyo9b3vfIu/37cizZwESoTJH6EjtqWGyy0nS8dpzC6j83d7pBCSm8OfStk/oPsAiw/l
ncV9tkYIP2FKcHJ/LPfYg2SRnoc69XxiLGirzeEcjZG5Fz0kWqHCmTJ81cKLUjefF4QrO5tksdr5
srL7i1uZhzWD8STCm3BPaSExtQJRJy2BK8NTk39Ar74tsr2ntcSOxo2M+gJtLXRmN3Y6c3RK2xvz
S1H/AObDxEA97dySEiehxQQKHgPgfbfckFGSZa5iC7mg3Dkt47MAunbq932Qj7gyNhFUNADRgEPI
jDbuxhupjoxG3NHRStNPzvRkTEuw0tX3YIJV40NpH/IkaKvjlCM7+/dvJL43xsWHvspI4QVZ05pz
f8mn8Nxax0nVz+56un8SJAH7xshmt+YBek27xohVfyRsF8p7df4Cqbe3846WtQtoPuLnPDYslAk3
nzIO1cHJFabnawDKhg/Te5iBb+0/d/kxavw69x27eFc4O6Bwmatcm90kBbqtdLmV0CB3UufUz6DB
slm/aPbwzR7jPQI5yZlmjZBpije8GPK+3TGbDYsMizVmuv2Ydmdyba2MTvmDZ5065/zfd457ltSe
Qw07wKYvaCZhaNUCwdmh+J4iccML99hVr4k6M5K8c+KkK7syttm9IocOIBzBTRjx8tZyuudo+NN2
xkPSNihnZafJ3GP2kW4ctJXA9kV/YVs0cyMy/7oElZh2NCOXuunPgw2gr2xNzU8BZz3c/5xyezzL
UMIFR75FQXoocJveCJ4v0h6/PqYpIXLeE2eR3etUeeh2inIqOfHmtKnJHOmdU/Eo0z6rdY32AyIL
yQe9+SM2H6fhMdJjP89DEsnvjflQtF/ur1EWmq/Nb3KmpUyWNQ9r2A4QlfBB7SF9sX6g5/v+vh1J
Js4yhf4Nj08S182hq5Edj8ACgI00/jRV642R9g9tAYv1t0Z7ydPiOPb/WdpBg6TyyuTm6EXgG+jT
AIYEsNQdGPP7bvb0PQu72VmbLGBeG9pE5cgolFUr2MIlbc8oWBxqxNZ6Fz00w258BV6D+99S/PDt
FXRtb+Mya6KEoDKFXzLrlJjvB/ef+wbkTvHvZm2cQp0GTwuFgfqjNcRBXX0wrZ0gvOcPIrpc3WRN
CkZqbPC7coAgKU9ezaE7qOoLw59GlkMh88OI9yp+0mXxCOHFaUM6YG0cImzULFw1UTbqnL+WcMyC
UAuf53lvCFq6PwZZiJiOFODw27VZTW65ZS9asfMne3hQrA+/sT2ML6D5CF8S7KS3fz+Jh4pkn3bd
xBhaYdH4odGujtXpvhlZ+RnI4L92Nhl+qC6ZYk9UHhQNU+GpyBgPBqv/gwfGeXJ0uk6NGeSt+yew
w94vuxcrAx+iz5dCjG4C677/g2TxmKKzKBuIydNt11WBTFKxVn5P6n3q6r96UjxzejGznbxE6iZX
ZjbHq4jsqWewioJLeQQTG6CZFuT5Xrd8z8rmjDmzuZRxxWIMyPcOiWK/Dkk5+rvjodKDBqkfvsKb
huLzrbPgoeG6cpYgmAm9N+niuYFRQL7aZChUVMPUnluvcx8rvTkoWru3SlmSwN1GVRPYI1TMmyQh
jelgGAVdyjxfjq3TPyZWH0zdeCrqj3p3rv77wJ+okP1rb3PNeDPzOo6CPQe+IlPJgooymV1/ue+I
4pttA/C1lU0gqepOK6HQ4zKzZ76h97x23ju7759Gr35Is/9elKMzzwwDtLUC3LsJJ2D3vCXl/0tr
rmpQFdEcGLO2Hu6vSVbYoC7EPAQsxx7CUxszdVXR1FKJKo1VobL7oFSHVg9adzqvdnlY8vzAXP2B
4bCdMCM71dd2N8ethmNGAQ4AKrZ4643nvuhOHgOuFNbuL1B24K7tbKKm4k1lP4r16V3up8o3NVKP
bqb5v2HFFO93HITxiI3DTzUk77Ol0EX26vMEcNkuzP1Wq9QBr6xs3dyDnEFdIY6xtM82tDw9EoZT
rh6r5XtnfLq/IqkteFQhXGPwCID0bQBRgFaaC8W0C21BC6Z4SF6MLFEPqNemZ9Iei0w86873jco2
iylREbS4gbQtlD0qQw1HQJZcM79TZQrykVm43wn0Jqm94AOEnH8L1QpZLoradMVnU3s7WurbqLfe
zou3kx5K1wIkTtAbUb3avsqiyZiHuq/p9auFQNbAUAnX/07fTWoE7nkGj6CDZ0m3u2SMJh1LdWIt
1K6at2lRovWRBPd35SfXzjbwwYfO5Qt1AgQ5G19Ql87sHCPJL2qL5Hk+rlPQrtqf2lKpnb+GdkiC
UFBKtrv4OIeDG4DQroPKBEGk9uETXZg6MJylPKfmpAARtD0/4gF0GI0V1pF5ZGpqMdaP93+17A5i
DhicmMo1CDzt9tP0Y5pGY0vaF9lvhuET4+Dv9G70vVGwGn2fjPZ4355sKxhyZopS0NUTSW/tNWpU
VYNGC7RAP/AwosDyxgCk4HttuieJIjfFeLAYZ1WBzd6aWvNp0ECmc72iWdcVThDDkeTtYStlERq+
+P9ZERHiKldvDfojuYmVTi8PbgbZ9pIH3vBttYcPv/Hp2Cmbj4fBLXiq0zWYwwUbXp98syBoj153
C3jSxTAyQO0OFhN65beLsfOhWfKe29RKPy1QcjqwdNre624mIsu74BD8n53NgTS9LlP0lWutGIyj
VSeBqTRBo0DGMrtBvKiBBwHTHO98QOktzhwLEAomM4SG5u3yliSyumXilltgcI7zdxO0YlEdzOP0
YJcJHG5/65ETQPuzR68q/vAvoYEUD/gp6TnaWLeG60pP0akhYudpilLCDwRdfuNqFQox/58FcRiu
3BDUs9nGHZnsHH5ipj9EeWcaPt93QNllB8KFdjXATiAGm1V01P+XRAExmNXuaa0mfzbfhdHZMUGz
ogh/35j0k4GjofbBDAYg1tsFxTZD4NHC/eNGKorURflSVfnOqMBPZoXtvvCnSelotRKVNkac2W6n
vk1p01ivHjqMUEh2ydNpdr8p+rGvPpsfUjNQ8y9he0wX3+roPeIu86GG3SXTy9P9Jcu+L0OaOCh0
8KhqbE7foPTrMufg3ka1PJbFqz5Wh8XLfLd4nXbVRGXRET43A3Qgghd0BG+/bxVCqgI9Ky75iI66
33jPjNXs7KHsmIvDJqSSYG/bJueL5tXhzDj7ZegRh0oBuhf5sW5VPxu1lmXlB6OgHWwp845hmfMA
XxL6bHxHqr63i+vtrNcaGqsXdSo/lOzZNGePv7FZVyY2ISwbYHNTQh7CqhtASPtBs55Toz2VCEjP
jhH83xnbnLzCZchLsUBvGPkpm+pLG/lGm5wic77A2rBjTJYSXH+8TShRhlnr0lBARZittfL1YEPu
kE/F0Qnfdnl5zHX9eH95Px3hl3NIUZ5a8s+Z+k0WUlReCwqgo5/S8Yzzy6WohqBTCvIjNdaVL6Vd
tqmfu8iK+eqgAfJLta4/VEul/2UWPUTwCTSINQMd8fA3g/PdS7FkScokxZKc6pUZuypsp++R1xaJ
73Sh+jGenSQUow7hy5BrbsjhHtvkWcnyeeeFKj1oaL2DegbNbW/TECBLWTagFn2JEJTnSRX1D5O2
V0qQGjEh66K5D7p6y6wdRmukLguhQwkzX18BqDe+an67v03SUwW4WVTvyKV/Nomv7phCyUvbygCU
6lOYvEmcdTlWs/XfCeKAxzkqZlyGQREWuj27qetlCcqdPN+8T1n61olbv493bjLpSq5sbIKfisqg
WSa8OrqpgFi3KhW/SdzucP97yeK5YLlDRAQgwC/8CvOyxIudA6LMk2JBAH3ogtwp10dlXKs3yqRe
dItJ+fs2ZY5wbVP8+9UeaYNapl0PEqIpp9Oq1s8FtaWunX9raYxwM+1PI2HbtNaSrmunCdhBbBqH
0E0PTWoedLV88QYVYZ0d4kfZoqi8IC0PGhU2kc2inLmMorznZdVUL6DQKVBYRyWtjvc/nWy7YJqh
DQ8iigt4Y6VOjNIqRoVPZzGdyLAMYoal92ZUi0td7QkaS5cEYo3WmQAv/3L9rgnvhRWASIgAr4aO
+eT4g/07K7oysrkGFdsOeZLq3L/VHKQj0ijJaTWYTgzdgzG83v988hXRvgJjKGYuxNviyvOqhVmE
JsYlRrUVMPo5af1x/o2XPFNs/zMi9vDKSFp52QTXD6TA0Gmka3hORutgqcmOe++tZXMfjcW6dFEL
0Hqy0qBm2MctunOyN7whi0JXi/mVddZCILlhMa7VBePQwY6/00iSrkNw1HB4VJ2jevu5rCm0qtAR
Lp1Cd+L9laYZzCd7aZ7Uis1sFAPGAjGzedNrZdMj48U6LPVH2T5HDHqRr++kdHtGNltSJzncirkL
3F9g361nIeaxO6UhfHSbh4AzZlIPjJP+qw49Uh5uVwAyKuIvxvCjNM4I+jV72ux7Vja3j7a4SRxP
MeFMey4PbaqR2byM4855lFth2AoYDhWQ7Rx0O/KYQAshv3RW+aDHT1nvnYz87FXf7p978eF//Wb/
2tn4WOQmEIXVWX4Ram66F6g1yg4TtHkOEhTGXzl0Ebv3t2ygU7AacPFo4m5VN0lCX0CyijBqfinX
l1VgDWFIU7rHvA9+DrCqfmd+r9ePDSQ7jWEe769YWkfgoQ2cCYAuoE3hq1dRyM5UrfNSqr61GUK3
reZnM1neOmN3LEA2Le8GK/KBYpBTljuBSbKptExRJuKKAjazraCvsRYv89zkl3SyHnjnm0NzyrOH
Mj3fX6LcjksjGOoP+Ko3K2xWpU4brc0vrql8ms3u2zg5j+USPVXkuTsnW3LvsqZ/bW1iut5k1lI5
2Bob4mCR9KOvG+lLm2ev2QwWqNkj9JHEXRACYh5cVJ1piN1uX2EYTVeZbJ8af1mdwXfT0/2vJzkS
NwY2K8rdvDPmnst9hRx+OCIhdY6KR/cF1MXJbruzuaeCLl8RRR7Gj6jcbSl767a3tFwX91Vkf1d0
64UBzI/31yQ1wfw0QELEe+hX3n60uVPDRlE55uVcPIyudYrnHczUngXx71enCu1EL2ygOLy49K4p
cPZhveNpkjuEUPjvGjZeHSe2UYDoyS+2/trQLszbf6jY7xiRbT61U4BtVFEFvP52GWqrjialfPCc
6igGSND7XrwHIT0rJIDM6VVb1A+WHj/c3x/Zib02u/G5eenzqQQAdonDZ7X7rpjUc6B0i/ZKmbLg
R9r67/o2t/1MuSe1ddaXChrVsNQh3u2ZZhyt5CW33uWL9m5JvK/lZNo0PMJi5y0gqU7cmN/kAZE2
DqZeY74N3635x3Ga/NUflhqRZCR2wx1r8q9KgYz3m6CC2Xh9MnZxXhtYMyHHWjtfNw9K/lRaezBu
mWcS0JFuAmzMg2qzqjx2OicScZ35CgJS5nxxKL645V6gkNoRU31itpb1bJ2zpokNZUl+6d1PbuQe
Bu9xqvfGAGQHWUjQI77MVAmjybcnQFuUNlR6FmMoSnkoGqpVSmrtydbIrg14Zck3kS+hmL85zEtf
6pUGI+il0+xDOL2G6kujPbXFeND3sJWyBRE4KLI5KmIsW4LeQplKp+i1/OLVVXsA3w6/dJUtO3U3
2d4A0EB7GFgRJ2zja8qqW2MSgtJOk3z2jfDPVU8OuceY/P1IIftwIPmNn5UcNA43udNi5Hbc66ym
0J7qNn0AEG5HZ011Ai/be1PLvhzDloAf2CfytK1fG0nWrNZYXLomOtHeFdWI+6uRWuC9zjfTdeYC
NqvJdYUMNCamC6IapV78cq97LIsBCCP/z8ImXS/qcbaMrKCv233rsuKpHH6o+afIyXciuGz/r+1s
9j8dDG9qxe0kViJ6OC18ATsPQtlaQJCCEkNTG0fbfC03G5YhY1L6oofGWWmRBe/i09p/Dau9gUOp
JYg+AbBT8zR/Cu9c3eZNUbXOoBFpDPVz1bx45OWJkfhe4ey4s+yzAZIHIv+Ty3zbUY69PkTDc84v
Tv/UJcYje5Ptxk2Zl10b2fhx1fZZnfaczci2SO2fun6P3Uy6DAP+NP5DPHrLHpGaQzgOIxYmWJ16
5j876/vuuOSekU34NyJNsfWCb2UmKFUOP8R58abpcP9I7lnZpCKTOUZZx6D6pS6j6pCPrhPMbtPB
TpF6OzFTFsuYfrKE7qHggRE/5crLcjX0lHJNi4vXrjaaku30TxfVrh/HqvK6lOW30R70HYeTejb4
BRjbBNXptk4IzTSjb3lWEKcRTWZat82gYCzHgz19v/8hZZYgu9PxCtSdflHiSJRYaaqS2THNQoyj
hE3yFUIX6Bt2ppCF926e8GAfxQAiiFyh57P5iuMyl7VVFOJBNE9vsm/V9AZUSDAYQjM12C2zyE4T
WHf6/xDTQYi0iagwMSyl4TYFbrj4q236w16rWpYl0nkk7tBU4q7bxDm9g7A1allR1oT+kDXH0v4j
+RPaJRcVsf0ZLmlSTM9MdK8gyeQQ337BYiUnqIsKe2H30hXxa0VJJ1LhiE9txZ/zv6Lyx5ScNLjp
/7uLXBvefMp2ZJSx6DDcxe0ZSTZ/ScZTWLzmezgX2aGGnkEgi6FO4JtuVqjW69wBgwS6zEqSYBme
xujH/cXIbYieDyUOAzu3NgwrjV1gtgVzENF6EjKCQWs4P6xFi473Lck8XnDm4CEUUuARubUE8Wat
lSOW3LmfwIRpI5mjBe7Da2cVCp2ofx5Cu3lYm177uo76XmVeulLBaIDLkFBu/aWPlNylosq2uXXg
wlFSrYG5B4CShQ/GmP9nZOMbijsRM5EsuSTRdI6i+TCNr4mrv+zOF8qisI1qFaMr8HtrW9hQnkG4
11ghM64x4rrtc+dCI6wq/nHnYpHZIWaIciZUevYWv2P1dle6o0mc0qNDXH4Kmx9mPp76Do6gcScb
kxB56zr8W6KV4QCQ2AIgxyIZE7QyxODucHFGG+aJtgrcEo2QPj4uYIiAMMznyfueddkpnvSnfrD+
8PQ5aLI94hDpwmGncLl0GHS2NgdDDcdp0NO4vAzq0xQbpwGlBad801sfwsl8vH80JLZIQ6irwpJM
X2rb5U2seXEbFf5apfbsd82iwnoWFQWasqAana6oYNGq8p3zqEmtgsERwZPhdGvzZrQKp0+MqE0u
INyC8HNlnQrbnz2/0d8xy3b0jORFS59zZWSC/Os88eTXvmjVcOyZhSn3dJQlB8egMohyEGwPjNNt
Do49ecpgjZDn6l5/Kk9WF/u2ck6avRFjuR1RzCUCEVs3t0ZpWbFa6pCZz2HanIDedT56n/MR3OT0
AFa02Tk/knsX7gpmfGAl5oW5vRUVpZtWjw99WQaQ/2sWlodhtvQdK5LYdmNl8/WYTkwcJtiQPl4+
TIiJxsmptPMdL5UagZFa9M8A9W6rbFPtdLHZTqjzteXZ0V+Kmqn+PdZQ6f5cGRFOe5Vd1kVJnu+O
VLkAJacfQ+M74gjGf3+SUfMR/K7A3GA13ng+fHhrrTmsZNSNp0w9fl+XwG2znULWz5xqk+PdmNmE
kGSxUGsMoXqPsjjItKfMfpeYyrm2lmDqzQ9w4kCL+qqVnxb10WOg3uvmQ9h0B1N/Czun3x69mZng
byjPo4/aGg+c5YuSdY/VlALGeWc9AnY4DrVyDLtnd0/eQ7bbUMEJWRrg1fBL3G5EUenR2JtQCCvD
mUs9yDJyxt78748JQ8wGQ9wAKu6XwshcaNS3hZXSCML8yVth13oJ+y+m8/G/h1gCOThQqio0TITf
XfmVNjuwcw9UTy1rBdHgRv+0faIf1rBQzhY0KQdXSOnctyn9hFc2N768xsqUdwOLI5gHdvFt1p6S
3+CuYYAVyk/BOm6B+rtdl9XPk67nTD1TZvT74plJwso5R6f7K5FFMZCLhGZeypQyRO5/9fXGBdrB
xGFEPSlDP+/+io3zfQOy7qJxbWGTHSrz2OV6KKa37exMNfVkz70/qh9zvTnOhUHD6Km1Xs3x4DiV
X47/vQ+CdffnGAGAsW3lJDLbUU1zJmadJmKOIC/rQwyhy44/SISfxR/nzUf0BJrmbcK0HZYNd0TL
wKBystKvMKMdmet7qAc/880uQXDK8amplssBGoD35vRAGdfOxhPIYmSdDstu/UuWAlz/oI33eMUc
dlEEkt6BB6AFGTVrwaw7gYkk1Drv3B/y5YvZFnwIZld7cwatOC7UeCjZYzRA6zA7rMySZ+EfsYtQ
47PxXP4169CZjCcom0/zs/ZeXU6RJmiYcuSs7jucdOVXv2VzNpt0UVB9Zcdt++Csf08KA/zVQ2X7
dbbXnZIxuYDshceFojmUI9vhodygxG1NDGCE6muZumDrej/TnpXmKVycUxglKJocHO9jnRzn+mER
A/fTuFNvkMWi69+w2emYrpRZCO64JSoOgt/WsoNdGVZxSLcXHq87kN3Unz0gHbdhwkvapZlXxiVg
3yHb0fWnrnyair9U4zKO3+xwr0kg/t4v9siZibHiUbclqLHWuvRKiw9LHbJJKBPnyF2iMMFkw31v
kRUboMJDOEDUN8gFjduVRWkdKrR8GQ/PRmTn3jeaE4habpjUgTeC7CJY8TJ4v2NWBIRfFgg5AW9/
XgXkkbdmCyNLHaSNBKmud2rWPECoNGz/mVpfu2Sp9+ytn7RyfUp38iMZCQQcZZA/2CIFoOp2a1dT
49rIJzjyPP3vFNnnxKiOloV0YfWmjKNDG5t0WBe/j2AlWlffTroHEuud56B0d69+xMab5rBM0s5i
dER1vtBGDiYGVAAWP6Z7PPGy242KGBA3QY0C9+ZmtbMNYYJQLg4T63tVt1MQK6mz40KS8hjVEyrN
Gi8twQF3a8RJKzd1o5Qg4KiPiylK2v78Gs0aEz+jH3Y7H0923iH4dwQwEAfapm+Om6SifcZRnIwk
KJvw2cvzH2Eb7gV1WSCFWR7yS2rCnPrNnbbYUeRlKvNLvdE+WNp4KIo3K0QoTaDFb/LlEjWln9hv
de8zfCXtdMpV+6EbET/7GGl77TzZRqK/QlWaX0Sk3bjtXE1qC+kNw65GnT26Tp8ek6jTdvJ6WZTD
TZBvg9keLNTGL8tqNZZ6NmEnH8NznCvHMgERFHcHdNL9vnzqmvE1derfCOCg45BSYwyULGzjP4zW
AcmiXHeJRzdgUsWpM5j+zvcDjuwDXhsR/36V52laZWoTSKDL2r7W62cz3qMU+8lRs41o1xY2WxSu
vP2sio8Xe+8qeziEDBlYRfWkMhBTOqtfROIdUEA8HRfv0uxZIROBCwzpy3Nd9BN4TdPnWQKfVfJk
Vc7bdDpG+XoyjXMH8Y7WPvT6yUn2sP4yJ7/+1Zstz5ZWAbwuthyu4eoYza4f5l+TPOiz3+it8TyB
MglmCVA/W1gCAy5WVnmEXqYYDiI3UKhO5NrpNzYaXBG1Su4WYFm3G70y+zFm4U8SVBdMThIo2U6V
XBaA4NT8n4XNRiudts5zzyerNNAVkx248aVCfub+OuRWoBbm6SgS+M06hsjMi6HjVDizcxiZOhfP
4XnZORay2A3t9f+sbNZSJGETexbHolif9dA6eNN3ytMjIgu6fijV6L/ziiC0B/ae5jr0e87G26pp
mc3CY84pKd9SGijm7HmAAIFmfPQ7n49WLZUw2DDpMdy6QdKGWdmFMMMIDoKFO8+bPu0zCovf+8uZ
v7KyWQ9LXStHkG7EQ33Mh+XVHUW9/2nt9mDRstAsqhWUjgXtrinO8VX8cuys7Z2QjcphJy/pOzVW
YOV/gGqrzeyojUeKLfcdUBoZriwK17mymJROpMQJB6mrxkOo66fFQ3bMHaOHqo+/tOFe1VbqiojD
IbwqtD1/2bEqK5pMcM5kZev5c9xaD7PdPZZlVvtNHiWHCX8653O6lwJLT9qV4c0mxlAgzEnJPW+L
aYbhWTe/Axf9HX+ElBm+RCHXs8XaJjTiwzWEyCT0jDOgj4zXcWe//saWMYlM04To94syTRTGHYhX
Yga9DX8w0sf5izeu3CrV2cv2KOplPQ14kqn8wm9rCrD+rYOYZTh2vUIcdGvk67X1Ac4Fj/x9pD2U
++jhxc/qU+HDU5qfHfvo7JGBSQ4f6BPQTayUd9lPCoUrB40jQ9GsHHWAVMl5XEf1H03cQKGFynEY
VTtJitQYkC3AqlTZEP+5XawztHOeKYyrTepSHuY2H4OqL4yDyyA26tYog93fSqk9GBvB1or93CZ8
SeZakzX1TNvMBrDzUXsqli5Q1/KoJ/Hf921JDgBgKiT3fgq5uz/bKVcfsmhcvVY5fHTCANZF+Uy5
gEmPg1mH6c5bYc/UJqh0S5XGCmN/Fy3kXZkMvjanfqtlx/srEq63icuIpohsg+lywQl5u1tKvozF
4ADKbqdxodjmnpp4+vO+DUlEJvIzEGV6PEfQAbi1EU9R6dQWMGmzQZqFuaw3apQd1+podNqxSoo/
mQ7tlR/3jcq+Hx1LSOwhlmemZHPmFpSiES93SdeAqmbt15xaoqI83jciicRCeka8yynpAbu6XVlh
t07a88649FEXZJ5+UqP31lMMJ7Dyad0rUEquGXAV4kwxoAk77uYzFstgK+qKsar8XEDVmXw10tCf
0iIAeHB/XdKPB44UsJpgKPllkLuuW5WBL9aVVoYfhYp6pqtfBHW7LIf7pqSrujK1edMoa85ToMbP
E9pwav91mt4v7rt2cPym3ru/ZM4OBFMIkkGnQC37druGsR7yYmJZXvR+tEGkQC15fzWyIhERXpBs
uKh4MwN/ayLNptiZDEItIwN+5DWkhgsd7CXIcsVPuvWcFP9Y1P48dQ9lL4uDiE1DIYJr/KqDRC8r
Rk2KsdduyT/mw4w+VvWUpN4x+Y22EF3afy2JX3IVBUekLobUZtg16ts60BIbZcRw1gPXytUd75A5
4rWpTXgyVjedq4oZtyb+URc/UD9xzaf7Wyb/btzOHCzqllsyitYuvLxyWI1qpkEFmaBTPZVVdEqG
nWAh8z6GqwUVEkyxiBncfrbWyIY0K2EvHmHFgu9CSYvz/aX8xMVvoznkPrwaPUo+pE+3Jrx6UuDq
FgMpud8Z3VE/VlUAxiV6cNYPU/JjLR9T+ilI8kwIsNRfenhm1qDJv6Kg5adPafQIIX4MbHznh8m2
EfIcUNyABelSb7ZxWZS+7Vx+l+PC4KF8n/8P2LZln5e6LKVgZqcIXBuvnBpjdkbHI5CUCxV8DWDP
XklUFu6vTWyWEUY6mm3IZF76In2I9OclnQIbKamyeBem0VNohKqvgdmYm4996/rNh6w6WItzrrTs
YMTvreRNW+81/6S/iXDDrtNRIsG73fLFqMcMpTwgsk71rNsf4uUfLW3e6KXxtjXMR/j79kBcYpW/
OBlNQJFrCczs5kPn6qqPDPEzzlO9aFpzqp1/BlEFK97Yxaf7Di1rm5gCKoYzU4zmGr9d3awUmh1l
jJ+GOv5qpg+kCwGSAw+J6p6zpTv0NYWf4XlezMBNkteym1/c3v0CJuh0/6fIwgTLBVHNdAW0KpvT
a4ZZrc8K4XUwXq148vX5y1jD+fP+vhkZAblJfY/qD09XQp84SlfBVWtNdFUcCtFDY37wrPYfL+rf
mDlqDmvy0TUPWXYsIz8JW+egtfbDfeuyc0p2S5IhxteJIbfGu0Ep9AaKjktmnMPVCZo+Ps1VsXNJ
yhzoJ2M2eafFK12/tRIZi2FBtgv0Iht9O20UsA0lGHUgc/Vo/h13yk61VrosGCHg3WH/CPK3BjV9
iqBAMWnCU0kUE9+N91V3dxzkvhFr2x7ylCwk8lgJ3cQ3avE02Q+au1NPk4U4kML/7zr4dLfrUOx1
mHIBJlDGJ8Qn/H15KenWXFnYeN8ahzHlDLzPRkzCYOIbGqR/suEJ3t0dJ9hbyyaWpmqIugx9icvq
PldQmC/xTrSWvTquPtZPtMHVQTLHGLRnyFLWwadWWyWnzvLHQ7n8MNwP8bBjbWf3t8XUOVbMOdHF
1iiHJq5PqNccG3sHoiAtJICfFXAlCgm/0Fe0cRnbUcr5VBWqz7Pue6uOkq9zHj1K5O0CqdMfCADG
efGaDA5N7fyMzuPZtYvR77O9Zr50C69+zeYcu7Me94uLxzvJiDT87Lw3a2Ovc75nZOOR1ZRp3qyy
5KrUjkvzaSmU4/2gt2dhc58NptU3hYcFr/xaTG8qda8iKY/pVx9q4+vAimJrGrCgGJ/TwTyG6eOS
DnBXH6m1JtOTFo+HqkgDF97x+2v7//GYn7050djcnoI2QRbdEwLck571alAOlq0HyZANSVDPRakd
XLVaLKJwtkw+jM/Ta6q5cBRndWOBIlK1l0HXyuQclnDUH70+oQ7tlcbecJzsdgU1QP2Z1wsTP5t7
3tZW3TYE9KfNwgAcjh8up3BqDqPyfeeDCKfcZi/Xljb3uDomhhstER3lLg9SG3CN95wqH+f3PRC7
T6bnazZnBdo5Q/tw37R0jfBdo2cMEJRayG30tjovV0pDsJDrhZ+khuaProf+tvHE1492ykeytNC+
Mib+/Sr6GYhtjsMMtiVO1q/LFBmPTjmLV2isBs0IiccC09/JXdq9VF8adqHdhSKXao9pbQwjttBa
cUHTuQ//8sh7k+ndol+i6dRG71Jq05Q4739W6UqvDG5e3LmlKUgAY3DppjMMAFS/384Mt8QazznL
OsTrzoNRGupdoCCUjkFjbfdxbaAsolDMkfqRGuXTonWfbQ3U0P1lSSsJ8BuLLwk2G5rt2x2caAst
ToWZEgw8OjSx/neVnBcl97X2BcCkXzV0TPdajzInZRKafQOPSWHr/yHtzHbjRpZu/UQEOA+3ZE2S
SrJlW27bN4TbA+d55tOfL7Wxd1dRPEW0f/RFAy2gozIZGRkZsWKtxUH0a9XPEgcnZSijbp/L8l4p
ArcbPm+sTjxLlsfw0s7i2RLPqLLXMXam/HNNcfhR98rQjVIYoLzoKd/J1t9Qw5tca7cNr64PDI94
uxi8Kha76syRHFszu+rUz0CgnPEb5NRWt3FRi6P8ZnVApHWoQcG4LUFJEwiEwM9aOkIGwpmdZ8LD
6OzmAIXLjUrdaoAHTQKeEAwoa1pElYIBtTzTaN9pHy0oCOzDQEvajj6PinLobdXj8eR2NEWtTmeW
wPOTRyP7noEyvr2vqy81i2E5yoVAExRbxN2LgBPLmTnGPktWINMvfwbmoSr3feflXyL5W824hDmP
roOoSmacZ+1+qxK7Bh6FHY/mCszcKI28ebpkUWobo2gblbrXJT/0aXR1pujy4TT8zuLDAL/hcKeM
96Pzc2Ppq1+bKRyB6KG6vZy2lu0QDaCQ9o5q9y7OPBZfIzThAAlI+qno5EObHcHNCDQlB91r9We5
rdx5Kl1BvrLF2LQWgIGoCfJPZqdB615/iNzRUqNMBUgkyW03rVHwLpyPUQunmpMkwz5O0cYbaMsw
RpN83dgKcXu+cfwL44vbNWnLupZKWqHQXe3CWvmka1/74Ezz+W6O9aemq9wwC/bF73CLymH1YDOQ
gCIpaHLGD6+XTXoVFG1HwxxmmdZ+jGzkQd6NW6Nya5srOsso8lHd5TV5bSUvotpETYfwWPcPQZTf
q2XHyqpPVahy8bTf51r5ImnZj9v7uuZhl2YX0dJvZhr/M2bVY0vHMCizveTnrm9Vj+3UbRzltfuN
bhqeDHm3AG9cr3EyNalsZ3YyKX9DKFdAbWlFG/F/7dJmtoEhVHFm1WWW0OhpGEpk2nhG4BXaV64a
vch3SbyfYGhPii0JhDXdGGbigRyDwhWDbIswKatV8Z+eeWlUXtR8DyoIK6oGna5n59Sl0qEMefFW
e1jN3WaKTpXK66qd93Zpfy9DeeMhv7rFtLhBu8PUQVXpeos7SU51KeR7anrtSspLogGVs7aAMavv
DuYCkPwB/Ed0XKRGwxSXKhKEnImIJvdd1yaunFgAlvpdH+9BueulF+VIb29csqvLA+Au5ozpjC3p
WxB3MbKwhXs1623BEWKM5m7wN9x0dXUAjBFwZnwNK4vVqUqrplrZ0Q+LouLBzhERTzRI/h1fju/a
WW0PPLy0h6nkPxX2V22o4NrnSfzx9tlcm6GjREn3QNS36cyJyHRx87V1HzsST6pzP70Pkl0dDcjp
VahSnCxrX8x7Q9Ie4aGq5mYX5OFXVT/5+qMEm28hCHLb4HT796xt/uXPWXg6hLtGTSccFiwrPnWg
7OfxJZe2fGstEDIRCrYUhDBg1kWgn1spH4aKWyZrrL3lfJvG+qGwQO2ZDGo2wZOlVm5V/MF8uZhD
/Z/VRfhNUzOdEsghz6X1O1N7zwZcMH+2Rs3NstkjQnq393LtUgGaRMUNJgCulcVdOjWj3QYq1OtO
8sJw9gElMLsKvc7eyOJWvxlELUBWXxFsi28WRI0f2BPxQNJ/hxL8QJD4tepWoWPVClVlcKswsJH+
XjtqQL2t7Vvan0WTPhrdLypJh2D+dXvL1q4qtE7/Z0T8iIvTMFVZVXWiS61bjTdVv2XoofT3c7bL
h3ojAqz64IWpxa7lTRJ1clwgwjtofynMQGdmtx9r/c5K0RmQ9TvbH/dRvBlXV73iwu7igoRbHU0n
0FbnoPF/ttRhjWj8OZvSwywTx29v5+rF9R+5RwvCJfr/1/tZM49lBUIQpm/3evgsj55svs+zg92/
y4PvNuTx9vxoWSFiwI+B/CWg0leQ54/p1sN+1Xt4FgKzfP0hixNvlI466KJ5Xkaxp6gvqpm45Xy8
vVzhgsv8kSPAHBtvGoPn9fVqnQRQUtDjPUoQ7Bh7oJRpbnjN6te7MLH4etPcT6bU4zVBEz7VprGz
6uYQWvpPoWd8ezWrW3ZhanFD+VWhD71YTdT8lksAiOGvcmtwYd0Gk/7QmDHYuBwuNkrQ2rKAP9Vy
7tnSr9ouXO70P1nIP0YW3z512qzsOG9ne34WVOdy/9hPW9MRq5HD/MfIIrgP2TTpERIlZ7qsaKQd
S+mTQvt6RmapCL7+yYKgx+LRRoVlid9X5X4CvIAT1AqYsfqltHS3TjY8bfXT2FChCDYUAGrC2S9C
YR9lQx+KBAXq+8FlSKk/2WPhH9Bdcv6PpsRPuTA1FKmi+AV75+ef8y7bDdXzBGT+9qaJ3/vmcNJc
B0JjguNaTgRNdZR3vjaAMKmtl2G2f0mb47Kr5QxHNHpf6VaZ47heSGaFpp41aFdkVsBIZNg/KXr2
kKNZEbTdIcra9y3HlOHAR6lMqGTuTeTBQVOEu0QLzoPpb1RyVr/hxe9ZfEOA0L0fmoA2GtFdGZ6h
hyqTz7f3dSUi0U7XeK8jn0axbxH06rxnnR1+knfdaZTt+AjRY7ELU2tyB3mLyXFtsOvK3CIAlqpT
9MHIZ8zK4ZDXhIvhb2WWX2x5+EvoPYTpXWLdSQ2qK1m2h9xyFykb8USYWHgSAwdMsDCVZAKIWXxl
afR1M5/QtS9ixDkhfDekzqvleY824/t4fA7Hf3+vXBlcfMbEDOUJrioAbdB1g8+wpr3u5/aGlZUI
dmVlcQobdFb0XGdZU/Ebcv7yoKBJSouh3EJtrlW7riwJl7o47+QZXdzSG4NS4kNoPpfRsOu0x/mU
GO+hzNvpBZo6jy3w267fCAL/H9PAl8TLFR7mxbeDg8uWkwaW3cj8mHA7ByXDNrwrj4kS7W14DeA+
f7SnD6OpPmXVFtp35TyycJNRMxCQzpuZtnyMQRUncOvPfbZL2vsEoJuUfrh9IFcSS/r34MJB+MIr
pS3ubbtMwVLbNM2i39Ch1M++/pAaSF7PZ5VsLzN/3Tb3ChN9cxz+sacvcjxokYNa7pmZDbPDkN+F
5+QUPnfprhveyXXiogZvUadWP03MCyqMHgG7b34qxjs/9XJjFwxuOe6Vd9JR2RpzW4n4oAw4qKIl
JwoJ1242gm5Fkm7ivaX/plpe2BsrXz0wjGnQaVCRUXmjnht3fOtQlIFG5SEcPkdwUIe7wPgNUnkD
lr42ec5aSF1B7zBV5Sz8tlQDCgYRb0dFAYL215DtFP2z2s7uVMMjl32CumWX6tbZLgKvNw/5+C40
DlXd7SSybdP8tiVQs/6DDMakBX0THZfFD4r4oeHo8INgF0Jk1Cx3yROTp4dA/dblH9L0obIcWoQ7
WBUj/UXdld23WT+FEJw72R/IftE7QIaDL+EwyCk+1EU8seQwmaeI8ZwRWKxhfHW2Cn6rR+rCwOLS
mWtNyZ0RT/Kbz509HYdqvNPse6P6Uev211H7nDIQcftYrYaKC5OLU6zE+EHZYzJPX/ToPoh7+kva
7raRtTYdRwOtK4u2Az1+8Ssudo4QVShxBs48L5FGSSmc7hPHsQ6qjIKO7LTtAVjQ7AbySC9Ul/xj
r0T9xr2zurnQIsJURYsfOpvr35CZQzVQTyVeld+1v/CiPc/EXAYgpM2ebT3fXvLq5c05otWCoOwb
2rFe1vwgQ3zmzATzu8TodijuuM1wMvr8Pnk/ym238SFXo9CFwcVB8eUirLWR6kjfPgZCWkDZcv/V
DRQFfYZkqOAtC6VJVCpGYiMUKDhg4/R71nlK4+V/m8nez0sPDbCNJa0bNAChU1oCQrmI+HEZ8y4R
k7yWgZBsqZ/jcd7rcboPMsmLjZ0u70N9CxOwVjFFaF6lJsvEJ4NAi1NetXHYxUGIfJBgDq8yJfKs
sTR3nZr6x6yD96udtRmqbetYG058Uq2p/jA5QbThr6uHBow69LFAdblfFumLJacNXSj2m1vVPCqF
vFe0370xHLL6ue6+Kf45TDeS7DUngqJfvMQoLcD4fX1GBt9p9RH+0DMs325Y/VbNr7ePxVoHFIaG
/1qA3OXaQjvJXW03TDKUvRvr+Xd12I8Pctd/zYv+bmzfqTRuxs9B/hIw6TDLYMDNjZO5mpsxMUpV
HAA41ZPFT9CrhlgkZH3NtvyV9HnpWpNyYBLGk9rxXWql6G7ujJBR3+DUBOq9mqunjV0QsWaZywBd
ZTgd0TXq4Qsfm+J0LIOGkqmkhJ9zxAcBt+z9WfIyUz2ptezJcEkYOSynEOCMcCDctr92sC7NLz4z
sidsgE2sgIoFCpuS6c/KVX8qsFXQH5DrnWbFG1fA2j1zaVL8pIsbQIljoxpLEX2773lk7UTDLNjE
S64ujJMLhAvhKjC611aivC3kSfFBD82p28qMsYb7eviiBd/k4pwZ1YFW0sbbd/WYasyXinEFSPiX
oMYkcRIjbGSOqdVwl3xpR4cW3Zco8+H8nT2eGP4wP2f94N3+iGtnVUxTCSA0o2lLu1bYq9VkMfUR
JKYge4z0rWfE2pMbKjBBZUX2JS+rZv2gTGjhEg1K51GTYjeLPndj5W72i4W3L0/DpZ3lzRyqbSgF
FE1zfdylrR95WqqRYandvJ8IxSSeyVb3be1+vrSpXntKOzO8ZZfUtubkYFefx5928a1DGn1w0775
gy/FPYJ4AuNOPOcXAQeuX00eYppNXfFb8ivX3Jq5WDtcJMj8g6gHU4qLxTjjWEvWTHlz/hg3jxK6
3FHbbMSMNQlxQHkgOEAuKAg3LYJGLCN056Q8KtuoVU+Rb0+7KSraXe70EnqYmnICQQenQB45ntan
3c4aWjhyjcpwVbsuv6U9mjmOvSsC3/eY/xLX6lTvx6K2PR89Tc9Jgy1t0rWN4fIkeeBX06lfbEzS
aWEcyWiMMVHrQQho267Zb4HQ1g4itwkHhDFzptoW7ht1PiCnMErPKWVSpf+dF1vT3mvOyluMY87I
Dv6zuC7Gpin1UEZOgge2J5FBZk3gNeYjsVSgljY5c1e37cLe4lPrOa8Qm3c0IMznOtMPfTF4mwW9
tUWRv8EuSVUehpjFqQiN3shVq0FSQjXdKeG8K7SB5XHvyPWhK+KT3hSnfx8yL00uvpTRS02B1CDk
78F3ins7GXbj2xZWk4tLEwuPc2SGUGp/SJlM6a2jWQ8AieVweHCqKjjm5OfQKbfzsZQZoJOikie0
hrtkYao8o1Qnbw1Ir/nm5c9ZvArSOZU6y2DFITm7QLkNf9CVFS0oOAgcBiffcNXBQeqnWY8KjdE/
qOqz0kHKJr3c3tW1iwgeApBzNE0RIRGrvEgektCoa18Rm1o4Xp8PbgxOQ3GQut64zNfyB7A2kJ0y
583TYvH1ulorpz7XkdNAcWQe56Muf4uNb2Fu3Pthsasnax8mW++qVZ8hsDIOz00LnclieUCEJQma
VYQvIBeRB+O5yAcvSnUEzT4N/bzXpr8yK/EsFAqKcNj5Dri52xu8dgM7gFkdaoawLS7pCAjcva/M
vlg3TEai8M3IYx577WjfT1a+lzbF4lZOvwlNmxBrslEGthchZtaHolBHRIFrScxWPljlrtffTXPi
mfAFbV2QK+uDLIP5PyC7cLUtB/j9vGNgP+W7hupZTf7Kxx/197J4mreaFGt2LIG8UChWmUAVFo6a
JxYNLROhjPxB98+JabybmubF6KB+U5Xvtz/a2kuVqxjskJD6e8vilTiRbfXCWmNlqjv3SrkrG9Sm
kjp2aNQ5n1In6++H1Gq9AhQuctX6cEwAOx5v/5CV4wnNCjBeIFQiMVisuiqVWlY6BA2kuvL68sfc
7Wzyt25rJG7ldILWp8gqKJ8orS/eEC26Rvk4ltm51qkfDa3b2HfVneZ4ygw39a88+YMEGIgoGqUE
ONGDWYSDMo6yMRLaE7FJEip/lMpopzhi8mGL7mvtONgU6oUwm0WIW2wh4ieDlfdGei78vSTHhyRW
c9cww8NQOCgoVhlVMnXLf0TwX+Tdr7RWFBdAogDCvvZWNZfCwPYRGrCUIX5CRe+r4jO76Tt+6LhD
WsD+XybZwQcz/NQFc3lU7TF/GZM8hHF6mPelpvCKu+1LK6kHMxGC/gX8qJCauv5N+oBom+0jYJIH
fXaYs7TzopBzavXqVr9+7bCSUL3GBHq1SxhFnSAwBRsA4jzzL7Oe7nv463e8Co69tNV5XgOoEFqF
4JABMMTRF8sqFS1S+ihHLaWuh6c+tPy9D0Ac7E8Y7A1ViU5FXtj7iJafNykDTV2C534cBA/UUDd7
ZUDDJUzl4WGc8/EgN5t876u7AUqQwU9H8I+Iv1/csa2WZ6i01xntlaI4JkWpHY08dA5JYab72dCj
97rv53e3v/Za5ABoJQAzgBPfvJ0bePXnFjQUMLzuKbC099P0pTblwpX9LT77lUzI5IqDNA9AsmCf
uF6fkkYoTeQ4e1nfG+ZzWmwd4ZW1oFwH0vJVhZIc4tpArgV2Owd84tL40EcfJFhHFMWr9NPtLVv5
ThbVK1OH4ZCu2xLq1EYMbCbKxHcKuWbsp9SeXWOU3Elt76rxx21jK5sGwR7JDm0nCAnkhdsqeeYE
ZqhwGvN3cfuY5Vv6qmsGUDPghcb9R6RdbNrY5EmqxKymKUp7n2iK5LZNax1vL2MlqFgaHIGvijsw
zS98e+LLT9CpZeeuSVxtnD1lfKF4tBG6VtdCO5QeEdwztAOvHYB5McbacuazHZ32U027cE9pWN2w
suZmCJhTa6IFxRjg4hJssrEr6EEVjOb53x3/vR9ahyGxT0H6B3qMtHap/JCgwci6nAKCpjTSqhlF
E6msrIdabxrXCvXsFOmBtr/9gVYWRVsNEwLYSTFt8UypansMc8lB8kZKd8yvwmKiwXkHk8ltO2up
Nh0MkLhUXQVP8cLfjCwvLTgKsrOokXyQ9M+d+Xc9n3NDdgfpwfZm2HPb91K727ArHrOLq5bZI6Fz
LvD1JC/XvhGOvrjANNRhivY0hcle7z84+fAwKMxWjsGjXyqeLT9aprRheW1nhX4WfXr0fODluDYc
dI5PuR2nFG+LVoenqPg6wi+lvtxe4coRI/ODRBcAMPrky7AUNODuyi7Kz6n6uxoeGRlTwn8/UogJ
OmoOVLLGG1HNbiZXka0sP4/St9z6FtL035wUWznDQPIFgzQksW97LmE22mFsFq/LMOhFNFtkHavf
48LAIhQVpTzWsDnk59p5BL43I19R1Y+bJdU1Mzx4EIZFxMwElHD92eFT6mtTifOz0j+UNtK+yd99
8CUqvtz+6qtmKBRRYqMuBWbg2ow0qXJddV2OFLd2zPZNwGrU1nO25pbWxgeYJvqfodci/EV2MllJ
UktFz7fvHFez2z0GERePnrnKm/5BZKPRULmp8SlOd9FhDsyz3Tj3M3xm/S/Z+fSvl01b9zVpoZ/N
9Xi9bGNWyqkNKYzn+Te9/+qbHyTzfbQlkbVypK6sLN4EQdkNhZLTp0qd4d7ZGwlSA+UWd9Ra+4Kh
PAClXCZCSHQResHbq5GlU5ymy1hMljsc2ctKlgW7sGEc58h0VS0/397A1aVRkzWoltIdX06lxFmp
VDHEuudIPoZl5cbSe6XdiPUrvgkzJpzs3OSQLC5p5+jGWFbeAZLU9WnXD4E3FcUhAefuJ+FGkBVu
vojuV6YWp82pQQVWNqYm+dGM+4cobbn/73ige1L+K2zyU7DF6C9c7JZJsfqLA+FrudyMLZBLe3yB
P614sCzTbYx5pzAxeftjba1u4e1hPcuqZGGqNPb+56kq3sfmQ959q833VfLVd8qN3Vyra8A9B7yV
RNdxQI1cr41D4deTAg5xbp5jWXVriTlRhLZmXdtNYejqgl/fU62AllRlb3AKr7nmpfHFeeDlkClq
ybdU0RJUFVfRns3u5+0d1Vc+3qWNhb/wggimIceG0hc7+PZ2gVltLGPdBLcxubUGOG+RcMSQPZeD
zmtekIo9NYHf7H1Fsu5uL2TNNQSWBj0YOMWYv7/+UhTbtLzuDKjUhB6JM3hBaMO4RJVE/dK0d0n3
IZ+2HnJbNsXfLzxfkqe6bipsFrQJ4Mmnme/W8aGZuhPTu538y9kam147a8CteTVCs8XDa3EA1IiM
UtIdAAPqV6V4RLrgBIkXuUcav/+D/bywtFgbmUePS/h4fjR6w1B6o/EwNw9B8qLmCmhV0Sj5988W
Hnj0yw0SH5K05ZRprgaRLRm0rxo6FgdFGZ6HWo7+/ZkWVniwQuohGmULfzSntBq1FAHpuhrRwpAO
ce9VmnFUe8Vtgh9TB/Z/jB76z75xd3tP394DWKa28PrCpNi86DOZTRlx09Cg0NXHIU1FutVoL0wX
3jazAsq/trNYYTpGcjqrNM3SSj4VwZcYnhodIrIEPEXd/qVWLwopOEpl0yc4Dfvcoo2hoGIjlRtE
Xm+PPj+E5yGldeRymLa/PiC2VGtmnbFgM3vS2tAz5pfbS90wsETiaplTo21f0I6xKtfPv8VbQPSV
pIQliGFCgW0Q1e3rJSS21mW1xV6qoX5KGuNQNu9z+bHP38dTh/7SfTpCHDptcRCJcHV9qWJWIJ9o
4xLPluFsMhCX6xXEodV0T3JS/1Sl91mU7VvZ3m027Vd3EdkY0fkRJ2PhL2OsIJEzCmOh5VrSe9LM
jYv77VXGckSxCCgvydZywjj2DTWcQywkITqZgG06gNlFsZWcb5kRC70IyDz6wDcIMxntSzHB1eSP
k9H90WIEZEMw7vKevbYS14pqdP78Hw1yZkzAd8OMf9uxV6Y+IFfC5QzxVKaDs7j845QyrS7D2pg9
6Zk7cVwbEqqnuDvq6jej0bzAb71wShiYDMBobZyr1RByaX6xkwmIm8jPOFj25JG9PmXmRxU5YwoD
Uqq4Wb+TSuY3u292bOxbtTpZ0JBmEoT25uaM4ds7T9BMUf7hbQdL6pK/x24K2890TqB+rOofQVQz
3/IrZtRle9Pf1kauTS2SiDFIDSmuWHWMXKZfHcLgaYqSA+oOXhbtCjtzlcHLf9z+1Gun73J9iwhT
+mbbT1OWimKCpb8U/da1Kv4Hy1hCHwd4HykD1+tiVVUtF7I803mXZb6gta+iD0HwEugn8zi+SNLG
6ViLXEz3E++RMmIwdLGcdJbLXJ+wFgV9eFBKxgH9SUKs02qSO7OzoG3omBiyrHR3ex83DC/BlFat
5YYdYDgTxbNTMOxS5cdoHI3kYwjC4raxtav8YpVLnFOcAqJoMnAwfWG7hv4SGIE75TlMAofbhtYD
gUo/XDxSIRNcpHwW466WPPbpeeL9O7S/s6B9KsPH5kch3avaD0lD6tPfy4ia9TCTbeFU1iIqXQpe
rpRfIclexAG1suJSK8E7jNk3Jkqi5jEPf99e4aoJSq1cPDQS8NPrcCrPMNxok5qeNeMubp/k4SBX
H2+bWHUNegZiUoKC+DKxNGM5UINK4/qB8SB81IbfNVNl+UmrftK29m4bW13PhbHFAZjH2p59gdww
xsBtfcQAQm/YksNdN8IEAawkBjLwi03Tfcjp7A4jVvgiSElM6XNT91u+J563byIHrLb/tbLwPbiR
lShWgYNYCMlF3a7zT5p+HoyvvfVNs3ZVa3tM0CfpByF1eXsXxQLemEZ1EqIlEAyMSVx7hVYgJSf5
fLJI6cZjMGu6O9m1slOyGgqmyta2OuwreHCCPwVd8tTXk7ZwdYiX2yHKbbJmfd5BfKT0LvRm3c7Q
HgfkPrkXPNSDHOM5CSg4JBTLt5R1V9304heIj36RvijMUwdSxy+QvcH4q04CN86P6T01eiveCtPr
+/vPahcO5JjhwB3v8wqama8Kf43JR8lnfin+fPs7rl0+DClBgQrAnFxmeRosgy5hG2dn40tY3RXW
rrH+yqPpvRG8U9t2r1bS4bbB10bd0nOgAOFjAoIUA7rXuziqBiOVaUifwan1+2bQMrfVhKxc3w9M
HicZo6TmfCD5ju66qQj34Emlk9M23bshKTVPKfryfmh96VPh+N9zK+so8VJMMCp0SnKgzm7OUMpe
6HAczbyz75OwhuBaH51HW4mcBxriwd3tNa19LBieRfHE4k2+bGmkQSE1NKPTs2Q3B0sDZ9lGXisn
+9r+91NY0OrD+vgKoiP/FCHhwgd7IxoSE96Ws9GMrlrDOlS5krzxjVZfVQwQChp02GjoClxbkXU0
5QIBZ5kD1ffmYQp2pd1/1fM58pxi+B4nXXpQ6tTT9Qyih37a397Q9R9Ao58xJUDEyEtc/4BIN8um
GiTcv94xVzw/tNkh1R9D7dn+K8nd/utte2s5rMAV/NfcIpDGYxoBOuC0UbP8Wacvio+WkFruzSze
te3G6KTYvDcHAEYOBZiiDMXfwtjYwurmWABXNMmb84P0I23Gp9i+M+z43ZT5f43FFtn66vLAHVNl
o9XDXX69mxPEZn0T9tk5ydpdUD0IkUAHnFK+k8LkD65XiKoEWSNTQfLry+XCQesuUSclAahRVPWh
ksq9XDj3Rbl1Hawv6R8zCwexZp4iWdwJM6C7ivDYM+pEo2Wn+vN9NNtbcoUrpWa6zQLfQEPREsW9
6z2UQx/GCQtImVp8HttTDI1CndcnPQBUIXt1Xhwp84XVl7bZEkFZu3YuLS+uHTUNKZyaRXbug11j
pDs52xnBeGwb6R63Q1/u+fZhWMtdGO1VKdRy16pLWVUllWK10sH3KM1zbqJ0Gj1GxRYRz9r3uzSy
2E5zpC5l+bhJap1C+OniuNgNneckxy779/AEPh2RWQdnCRxmCalSzLrQu9AAM2BmutcrU+7NEiQM
kD1uLWt170xo/l7JGN5MRVtzo1hdP+CWWm8+xMo87QrZvlNzYyv5W7tzwNoI9CjpHzSd1/5YaDAO
T6UPTsAuXakbd134WWYyNyk3YvGa++H0rAVfIGot3C9O5J7BfpA9kXGQ5mQ39B9k3a1ebD/f213/
6bbzrS7rwtriXIcwYUEqB5SE7Hzcz5EGOLSzvLG0woNukePeNreyOPZPocoMoBmNoYU5Mx6MPNaJ
xQ1SWtOMzMDfUBSo7X1ePWXJxsFaWRsVEtrAtAB55y9nJp2iK8qhEwe5Ok3NGQx8aELPbW98sBUf
pOzFrUmb9vUUX3tGAvAoyGlOnWUQ4IbtVd29sSnfvXJ+QaASDUlBWNFSDFmbjHlyEtyP6mcY6Htp
/GbCpdyZ38ASbHykFUykqI8APkUBCoPLCkknVQwH1Ul+zlSKudon2y4OWacT+K3i7DT6WWt+S2B6
ZWrYgW7/TmT9GB59Shmh8qDl09bvWXl3MTxFC4RpOiF4uEjC2nxqcx2gJXWofTiGrm3TWJXqR8Ht
HAbv9dTTnF3XfwkcSEVT5ddtn32dn1okEJinU007Hji1oV9/YF1qpzFogDjkSXQs/fthuKukhzqU
KPX1zwSeQ9BMvP4arx472TPyl0GuoDF7HE1mIh4M6ZdvHbrkOHRPOV3uQbnvtV85TyZJfYjUY9be
2VuDbSszYUxjiCYDCE5IUJcylHUmS104N/m5snZpRE3GDE6po3ugxELP+pkZbhlMe0mZkTHtXX5V
L6Mx8ZQMj0Kor5mtI8nwu6HZyqfFXr3ZS/QfgPzraLMt4dTyaPZk1MAWJLUI9iN50rHUq3arXLwS
Z6jPiHydIENvSxyni6yoU/xGN2qGGJyP4XDfhz+s/CvSym6hxR4qX/UwP4xN8M75Hte/2uxXGPUf
O7V2Ca+ICZ762t/I0lZCkagXAWmmzwZmb/F7Bj6RBehBEHYlXpt2v7tZPc6x9WEot67ENVPwPYKn
pUQmWD2vl9770exXguwsi5KdHd6pRuwWY+w5+VYX41UNbvExmf8n6QT1RaRYtg4pd0r50KEnGan2
LvUdT0r/luzcMwLjyRp/NsfY4Mky9Qdbaz+GfrML/VOr9YeACg1bTUNTQqLv/e3jurb+V8Qq1TkB
flpsdSzZZl3OEPzM9RfFP6BPYZZfxy3c4ErQ52CBiyYzBbe6rMdMDMlRRWbGl0KgPZcuXUPX/3B7
Jas2CMDQ0Go2Yw7a9Zc0a9AWUDVS81E/GfM5CzKokzdi69puCVDsf20sYtskp5lf1digWOHqpGtx
csCL3WjaQtqvnHwbACJXP71DOniL78IR6EszpFcfFU96BKMvTNC392vt0F9aEH+/OPS+A3gjy7Aw
zSd5pHXnHJjl02QXcApKCn9gjOYdVQgqKzCoXBuzcpJEqxON0G8SfXLXRKHZkD/J1odmK5ivPGAJ
5RBlirYI3fLFNyrUPLDnHFxFnjbvLL356ATyU2pShLNj85OCuiVQcJA32fj79hpXnOPKsHDQiw1F
bbdMo5KjpAbjrtFVijwNAiOGq8v1RoBcWyPZBgTESO8KLOm1qUCfUaHu4V2Yudpn5c4ZfpbvICFT
XjS58VJTPdxe2gpukVGKfwwuE6o6TqgiC6VLtdXOdTfOpy5RJG9CxcVLDOpejVNBrDSH2X1Q25Mb
lQVkvdDcnqJeNjy7tYZkJzk53Pz86cccRNoJhp0tkaK1d/DV71y8OzTYIFB8gRHCzrRz6LyEVfQ+
9p295j9EcH1TuYuzYNeNk2sb/z5/hj2YfAugKs68hCskYCkTNeQSNZJ83ypojyl/2zLFdVPaiHSq
CGWLm0TQTHI12tBDgCS+/vx+nldWqXJpwYB9GKu9HbfuaNg72BtOWvOgZQ8BnMJUhL3Gzo8oACjW
Ia9+5NGp9Z2dXB4d0ytGKjzQ60ytGzvlF63bwjetYNTxmf/9yjd0Ae3UBKlfwHTYZPu++cqj1p2m
d73WHSRYO8DO/BUO85e8vmv6J61LNi62lfAGDAjlHWB2kM8sG3rqXEpVmIAHTcVg5rPpQ32Ofim6
x4Gv7YAb/B/tLTwvLYdEmge+SRud/VR1NVQwAueubDO3p/Qr/ZE5uqRw+1A9eH2UXASbSAoRdLDY
XDgTXMl+kbTGNYHiSLDDSeqnLmg2IvircPMbp3sdoBEYfG7Ba6criWK5McFCaAzU/PsEEGWMwLnW
3teSuSuZZtby05S/1HF9Sgf5EPmWZ1fzSzb5d77yIZvP6IXB0hK/a4tD4RwCzf58O0qtBWChJ8W1
KZh/lo0626wCq450glTf052TUMVVrfZQqtPenLVpA5m4FoPZerH9pHW0Bq/3IyytTi0g+jonRbHX
Uw3OVw579ivTgvcVUjBNo/6ac/N0e40rWY745gBHBDUM3+HaatvmTPWB3GAA75Nk5ciMnKz5y20b
q/sI0FigIcEsLR+0hVyB7a/I1qz4e9uaAmkm6BmiLW6xNTsknUzcii4h7KDXa/GzoP4Pq4Ua35eI
/8hagGbZwQy2nuhrseDS0CJeSmqj5YFJ2taECLFVwafRfoZ7r9fb41j7e60Jjrd3UGRny7PCMCoi
bBQEAEYtfIPWZtG3r6gM/2UM9Mdcf5R7r7St+ww5sD+wBfMEs3RC5GjJn1PIQx+0CjA5O9IhnRq6
fQFFQ+k8tUl0guJ1i0Bl9Y6lqf8/gwsXrP02nTITnAvq1rN0SEP9RZH/hmtsV3QeYr9ov+x8jjn0
KLdXuoZmQE2NZj9CWVSpli8oaFuMJtZBaNWWE5x6SSCJmmpG+rDTKc7a0jE3/fQhT6rgwTSrcR/b
/XOoBCjiVKrxqDBosREV144jogi6GLOBF2dZa2msPnSqdABe1ABLc37bCE0FW9ne6o5T7BZ1AP4F
hPf6oFStZfadptDa1YenAVLpYrR2Rp/dK4HJv9ujGv0/0s5ryW0kadtXhAh4cwrQNCm2pJabkU4Q
0qgF7z2u/ntKf+yIROMnQprYjT2Z2U5WoUxW5mucXSPpZ6N7Str58CfTLvoLQNY46PTFWySftdwa
B4vkPUhR7/XVfldNUbqX8Upx9aHqPU6l1tOT3N/F3WgDEx1zrzV5gfVdKV2Eh/DGUlidd/DglAFM
RLeXzyM5G4s0MkSDv0vdJLYwWPqSdFuKOGvbmC+LyTqrHcHmxVPCdvKmKwYht9BUu5lG416OS8f1
oy4+Vl32usk2csi1gNQhWEdCwIJL9vZDOybaKX0PuriJzcds+KzIZwpj+lyfzSg53f+s4scvz6jr
WItFNTumP84Cm9qEQtxf9aV9MOnWxn21unYtmdYzmiooCC+ZioVup0PgsGdjpyoP8NLifRja/gHa
L2r80zA+GHI37bVRyfdmOjuKm+d+fZnszDzeH/DaLSBQpGiNUXvme95OrlbUk9mnQLz0uUSBRJhx
Bej0HPogGb1UC1vkzpwPQ9T2G4fE2j1HhgYBFcy9xQPhNnAeVPiF+cx0r/2oqXU6+mPTxTv7952P
uWtQlRHK4opwdr6Ng/1PM+o+A+zbmfzD1pMHSqzVrp2CrUf26pAgnuKvhCAqj6rbUFPP460puXQM
LXKNun1McAkNkx88yTdOn7WdTs0M/pPQPOXUv42kl7o/NB3rJ6vfwQFxI6Rj1Wz6g/MENVANzRNW
BuXA2yjQMJq86um0FCTQj2TyH1sttB5mJ/A3ruu1mSN9o9yo/sRKLLa4WoROYNi0WWJxnFeuVbwe
03+McAM8vzptV2EWu3ua8x6PPFj89HHU6EcwGK6zBTNeHYoo1FI3F/Zhi08zFlrS/gSWYK8Y+uVO
t08WYsVh9vX+xl0dy684y6ccfY68tnOuv6iphRlJiFBgmWycDmvHIa9pukZCAMpYssQ5mMqEi4Tj
UNHgXWY7n8V2fxzr8/UrhPjnV2+2YZJyqc1Bx5T+Mfftna6+BXst/wG6j5z9V5jFWrZJzWq1ZiSp
f8qVj51zqv3n+yPZmqzFUTrWdVcEgHAvSmi7UlV5gWxtHJrrH/3XKBaLy0/DTtIrIQqkWIUX1eHO
Bp+LYtafHDAOyQ1XLlZJdMxuvwqwQCewfAJ1enLQ1K9aUp4U+8f9CVv79LQ74eyjqEBFQkzo1acv
zDAPkgFAAdvRsb40huSGY7kb43ZjGYtpWd7qgsLMu9QBwrY8LiOznPzZgaBvkhmmT1H/VXFormVe
KP1Vj8FeGX87ZQGgB54A2An/JXW5HVmV0Ou1BjZnMpona3o7240r4zZXqclpqD//7jRCpkHP7Kdk
BHWdxbdKxgqSXk6rtclRT/8xFZdy+BJAvL0f5uUkotpDpg10FCnKF05gcmFljlPTOx70Q2TK2GZn
h7ovuXsmzwpMj8MdE4vp4X7UlVRJiAUhcoDCB3a5SzaxoQ3TkIVUrhEOiaOjof3QBj92QW14EuTH
RE/cMSq8ZJ4u8pbB3svtRmzKdWw4hHPgoNx+xiiVqZ2kdAO4906lhkjPMAKE31qeL/fBbZjFEagX
UavbJcRA1IvdOMMslbKV8s60D/fnUpxxt9vgNs7iDDSNSslnKCUXe8j2SQWubHgctNYbpw+DvCUL
vz53NPTAu+DatbSxUao5jqUhJBnK36TpG6Vp4XT9NtNcDAiLbfCV4hm4OA4nuZ5LWwm4O2L5nVY5
rt1Wj+qwVeVbH8q/YcxFdlL1kp/JMmFM3lVp81gqT6b1/f63WVsDHLcomeoATsgeb5daZ1ryEKKI
dZHjB/lr88XpAhj7z/8tyGK+2mbQ+1QjSKb1rjm8UzIU+fTE22zUrZ0VJuR8Kv70YtBsvh1NxXDK
XpAIB7GUk9MIeqB/HhTjbEnw/TLVS7Ns425cm0GAfjzIVTAeL9SGlNq0xlloVVqx7HLLl3ZwiPp4
h5Tq/VlcWw7XgRbbSDMHdVCzhtpSk3oJj9HoO02JjdGsBqEvbKGPT1a8NJN2jBmWnAiihsjjZ8+t
etxMVVdiYLVEAcXmfwXe7vYrNRoGL3IjIxGnx7RCzqCD3IxH0v3pWvkuCs10IR8ocwUvBTBr3Ljh
XgIPywfpyRyLnd3Y4Pg+bxJLRbqwON4IJDxrAIZA5l4sOr+3u1yyAFG13SiGQztoI49YOUAFngn2
Ku9J1AsW+weJmjoeSnB1wCwTCNzkXl4aPVZOcGi2VC3XPs6/scTU3X6ccTKTPpb5OHnq7Id43+r6
tiTqehDhPiMahMjJ3AYJ0lDp/ZLEqDGt9oJabXqQ6l6mcNcHG5fPaihOalAqlHDAw9+GinMoAWqf
5kIVpG2zHRl4VG89JtaCgJWGzC+aQFBvb4NE8JS0NkcZJ4ie2grB5rZ10UD77Xcx/RT0xoQCD8Y1
y0J2a8X6lAiZH8RUdJp16dnuftzfNKsDoVqBihX+LbzAbweSxJIslxohonL2JHxMMiHxaWycZGtb
0xAlKK5n0JTLnkacK5mfUvLhOYE9caSBJnvC+saKo40ZW9s4iHKBJGL/CK2q2+FYfVPpaaLmFyd4
B7WvQRtAaM/I0JZRx93fn7u1UYkhkfHzgZzlgZNavF6s2kFOKMpPsR57LDUFa+1w3gL0rgxLFbQY
6q0MC/jz7bAgeaMNXkJ5mFPsf7uTkj/McvSQpQbs/43axcqobmItVoQ8mbYUSsQazvoU7VrZa9Ak
3/pQa1E44KiycmCjo7gYUa02UoEGOUDUNg/cSgoit63+mcnLd5ac+RtfagViiGjZVbjFoOYpDhNL
4OTlL02IwULzrsnqg059qa2PevXBGL/TP9QmF4iEHUBXRkKtGS4OPTF2yE6eHqStGVjZeTc/aZGI
ZUERZzGYjEvYv0L7ah7ehFvtypWLihAowdLh4zJZdi7mtNac2Ra8hClzk+CdUn+8vwPWx/ArwOIm
LFKMZEIRwMK1AjntvH47OIf/FkMM8urxXkEOnhoJykFnv++Dj4Ptu022cT6tEAjF+vg1EDHQqyBK
p/cxREVmyjA7DyXV9j3KX0KvYQy8ER7JG60MEH4ysQKZ06RAnVxWDpHeJqd2dFI3DlXD63CXfHd/
8FtfcLFNgiywrURMsG2/z6fvUv/tv/39xb6I5HbSfawlLhT/947RvOqwLPqDEFQLSJdIMuVl/b0H
KBFIiRCRo1+lhuex2dpJq5N0FWExSb0W5ZY/oRpYdDVkfxlLiOP9Mayuc9IwUJIif12mL9ocdIEp
zYhYxl+j8SznX1Djuh9C/MhFUolV0q8Qi0FM2ohNZ02IrkSQqvQ69SC/nyjn3A+zNlfUcCB0Uuhw
Xsi66HLTx1UnGBvdV7n90mxycdem6irAUtZl8rtBkSOycEcvj9LQPWam/BgHyY/749gKs3xSmEkQ
D/jXXvTeclvrUQklb6sIujFXunp7KEyDrknjrDIU/HEV+4Nqf78/iLVvjnSdoB6pwn1nsfvyvjPk
XsxVPqgPKJg9m9Lr0oI11s5b2NnVsdA/BvEIs/CFT4aS61YYyoylKT+NmJcUxpbmtrivlgtY0Hb/
F2HxRaTScEah7Hrx5+pHjtSiC/egqJoPlv73mDzOVrgVcWtMi+9TZ/3cWaoYU4pPdvox7bauBfGb
X45JEzo+OlV9Z7EpuyxWKm2wBL0u7Xe1Ej47ar2bkwbDXtPDTggdll08G39jGHWS/T+oo0E/AE0N
GBkfuSW4JJ/KeRrhMpL2lYPrh+G56vWzlX+aB/1Yy7T576/H9Qn9FW9xCyLOTupucgv2xse4fO77
p/t/f3XTCnF/Hs3Y4i2hDEaHdCzFAHRzpYOBnugkv0o3bW7EpnnxzcTDD+En4aSzWBVaQMJfWAGE
oCn+VqWzO0MWM5uHVNV3W8W0FWNRHbFucKcQxSgNLovGStIFQxvx2BzSHlaRPgXgDYP5Yban3lMM
yfdkOFfv7RZiQ6gV8SFuqqcyjj/3ttR6YP/hHAZBgB9A7DwkYHugZJWI9TjduPWGWJ18XsS2+MVc
NIt8c0wL3aqznHs48PE6ED14wx23NAPuRQFxsOTyoDStS0FIlKr7NpUf+/p1V//BZQy5F+Vlim/A
bxcHjZ4XRWyHdX7xbf81ZLMI3Ss5RORhC7i2ejw7ZM6gZyHDLB+TIFWrWcrJzQe9Pihj5OahAqDY
34Pevb8xVsqYqngHCUY7z+PlRSDHLVSElmVktQBlg4M97Gz/uzT9M9jxAx3dydrqOKxt9euIi9WQ
2tMwlw0yyLYsuYnzyd+0Atga07KG1ZdDnUlEkECZ1P3bCtWp1jxXtuo29UVv90n8+f4sro1J9G7g
UtFM4T+L+zrLEKyc9fxSWs9aDE0s3t8PsLa4eYAjgsahbDrLZmXTKWZslRwt6Ixnn620qj3TysJL
3GPNcj/UisoBED/gdvgu/T95t9vBWFrrt9LMRjJm6PjFU5PLhyCO9rJ6KWXlaRbisMZzZm8l02tj
ZHD0Y6k5oXco/vnVS6iKC6tsQviLVjXtyzj0nOg5njc4bytB4J9CEkFsimRk6dplhfEwqiHoXctI
zfd1GYwHbdTGc9n2/tYdvpKXcIGD/xElIdwcF2/UMqq7ASoESp+Rf6jC6I0WgjpS291cHUfr7Bcj
B7U8IDTyUYUEaTn9E3g/N3+0EaBuEyVzVSeiR+J3G1oPK8fLzQ8Ty/lqps2hRwbEoc+pKM7nEEOY
iFaqGcUPsbVxvKxAN4FpXM3B4qO2U26FRgdePemmA/YLVYgOwsfORgVbe6NoD355Mcd0Z0b7MYnP
87wF1FwfKigixL3ZQEshrMLo5dTnJXhJ8sadgh9qAoPTOKnp3/d3zeq6osb/vziLU41C9oT4Ij3c
bJj8N+2QZScjmj7Ah93SfFiNhIoF9HDhjLaEs9nGLBlDibqwBl7awNwLC+piNA/3x7PCbubDXYVZ
HGl9BaK2VLFLNGcPZl+Etavszrl/mJX+W9LrnAHVHhzQYx/or+ViODRlf+gHnHcyed7bQefJw5Zc
70qCBdIN8Lug2gDlW2wozOCKif4IG0q2oweELnapMX406+opk7tPoz1uqYuvBgTpz2UvKtRL47bR
H6rQlKB2BZBWCmMnz27xuUuGXbJFIls9K64iLfYJLtFUrysiTdMHVfkgxYmrYFlq2lQCp4M0fNj4
vCs3FoBipKsApVBaWI4sTpw4rGIa5UMsz55cZfHeKIdwl2py4LVj6rtjlbQ7JfRHF1md/pT3QfWg
l8j4zmHyzS/bcRfWpb1x+awubqhagt4C83mpHGcP6tgbwvCyyc9gc91qrl21e39/8CtnArBttg5W
RugiLYWRUOvqy1iB5xBPtbPTp6dOvLKD8imkWr+/H2tlnn86MVAJFc46S8By7hN+LDkXjFz7Utft
Q9g1G5SgFZIeTw56pTCJqeMQ5vY4j4u+l60ccEU7VycMXFy/J903Ef9MvFylgVt9KpJPc1a44Ko+
q0PsBeO4sygeDkrh5RMl53brN618yJvftHgLAbunyG7bUMsT7e85mh9SOmF6FiGa7A7j+0w13Fzp
d337uq4b1pr8NVaLLzrnTKJHGxfxyi6++S2LY6P1Y3WSA8ANQZjqJ7DAlisnU3m2utJ301nKDmM2
DxtvhdUPj/OawGxweNiLj5JHYTm0Ax+lMuLGK8OGZFeR59P95bWWrOGk9CvMYmxD1DipXTK2bPiI
Q5SrklTI9Q87+OHLtlfDQAst7UGqNjkZ6+OzwX+STMlQe28XXVmE1Tzr6NlKkaHSVRvbfZpGII/L
VsHColfmV8h81n/FOAefym6UXvMeTfaSVAWeIvmxZ8dN5xax72+kHKsrT/31wxYzYnbN5LO/gZnI
OY4C1W4an/+AwsSWuwoiZucqgxr0RGtqm2nvgmAfBJbbTT+aEKytHf7+iXgTSRxmV5HaJhmg2CBv
PnbnCmK76Z/sdEsea3WHkHJjTgiUiSfubZCkq6i+CPhPG/ue0R3YpHHzzUnPefH1/oJdXTa/Ii11
F9SsnfkuHPCKNZzn7l0cmRtbQvzWRRWGAsy/Y1m2noKsj+M2ZiwK2OdEOWe4jWbW21j+IC4TIaoA
9fX+oNanDz4QpGzwH8vCj1lg2R5OIFlmqN/HufGDpybzj4Hju1k3REdd7eKP90OurnKDZwU1M4db
bLH9CrXO+V6kZ5X+OUE+0IxBJm5hDVYIxyzzqyiLU3w27WnMRpPX0hBe9NEr4t2Qp+6oyxBHRliI
euNKc/O+I2kY7Dp0h6RxMblE6WEsz07W7FGJcgcj8PR63Gl0qFtjl3c+j9fuvaXkW9zjlSyK3yv6
PWD6YWMvZqUfe9He5fdGZeiayM0M4T+adk7lv9tH09p6W6x+A5MEAhcYgf1ZHAJRGzOUTuRQdv0o
591wbDsVx7zB2WiMbwUS//zqDOitUW6zgsuUXpNnWE9WS3YYTBureA2HqoNB5brCTUFhYLdhMMm1
nbgmTJWflSr3lPyU5J2H8gubJ4/MXdDu31v5VpK9eiTw6P9J3wV3JHbX1eiKNCsbsgXou+qTbgWP
Vu9sXAmry+IqwuJxllrQ2HR4EZfOKdxRs1w1kr9EwSuM4VLXDi+jvpX+iIX24hC6irg4UKfcj8pJ
wDbTUHpA0ANGXL9HCIN8LHCb0Hkwh1OsyLs5TP9qKv/D/cPh/oyi+nY7o7GupnJiMd7azE9qmz0U
1UYZZTWF/nd8+CDfRoBdSkogRFeqQXO7OXgLCfVNq5uuHm/BBNeXJfhAZKypU76w3ugjqRjmhFhF
1Xl13B/7wtyF03xCAQNLMG3wKF+/r53ufViHl7DbgqmtziZCbNRi0LGxlqIb9iBZkiKQns2UNq4K
/vJdXtXjt/vfbA0oQt2LrhFKTEL6bbH7HDQktDSGLUbFxJvpUYyZspsNMuZA9YryFa3/FscI/awP
H6J23ie9jLVt+NAmmkuj+zAp1amOFXQhossQml/v/7y1Sbj+dYs0pGyR8IhGfp2MCUjQ2BBxPt2P
sHZvK7gTCBi6TbqxOAa0DonasgLcmqWnAMvYOKqoJ8AOf+AS5C3TP+R6vLsfc+3ivo65OBgS084L
2PTMefA17nUvSDovKz/4TGfS/Lgfa3Udw4MDvEcLAY74IjHt9bSOLTxULpb2KQP4kFXOqQjGz0lv
oLhqPur9XqlR+wqNL1FSbOUoKzJUQMWuwosvfHXM2kUcZnYwoZjeuyj2JEeaMuCvq2NfyY9t+y6Q
wt1oAjiqX1VUlvMh7N2ahxMSjruwqw+ATw4OKcbsz56eSxtH9OpDBr0O+OXCswFg4+3PSxJTqwuH
90RRpV7qh17fvFOMwssC+V1jK17t+3sE4Hx02Da+i5j35Vl9HXlxlilpA7NZlaGZDbMbwecOh9d5
+zyWz9X4rGmzK+f0xatXErmN4uv7Zmvr/3/GDpgcIVf06JYqO7IaoBsADePSyaVnVU+FnQuYj9dP
szerIOEc5HXaV3XUP9wf++r6520qlBjozi8Lam1mDH0fDMK2W71kRn7U8Qjpitq17OZYQS6/H24t
jxFP4f+FWyzBVIGhFgmnlTR4ByvqKIVPzp8AMWkv/QqyOEfnqDYVlFV5mGrI3FTOY618VbJz5kDv
Qsb7/ohWJxDI70/BB8AUiz1tF0MFKJu1o9aOFw372oi9WP5SUmKYo40bYivWYvYgLtt5LV7cUb6P
Gx4VzbdJcjtScFOvtkzz1i54DI3/HdhiFstk5MQXwcKsP0jW2VbUAyAlL2Uv3J/C9XPxKtTiatFQ
igpkSeXxicxpXbxK1Fe+ASk9LrzJ+kZ61scg8KpLWfYbWczqeoQ2zaNX+LEudVZnCfE4J+dIVOzQ
a/F3iCpvKDeCrN5rPBEABZM/0IW4Pdjs1CmUtmMm4Uwe7eDcxNku6Tlq/UPbf+jU2m0V2bs/p6tf
7yqmWEpXZ71llngNDMR06lOmfsFXwoUUc4SD9u4PAjF1dAotbpefJ9tVIFDiNhIQFRdoOk7HYup7
kpRyRpEqcNy2Kzby6tUPhokuBreiqbTU+gvboK7agSs0RWMCRnAfIb2zJU/zM9N6cSEAuSHj1Mk4
l6J1phz3RSvsSwYn3bV20518iyaLgcdx1tmoiaWIHWHyPv8TNymKK6HbKwcUwB5mpFAme6smvvox
Ha5GTOBIG36Wf6/muG7ltOscVmndva6abHbtonN1fd5rMVf0/e+5NsFoa1NUEEKV9GJvF05gINzl
q8IhRP2hE6rvP/abO14cVMv5vQ6yWJ1IbrRNNBqQzcJyhxlaBrjh/jDWjsrrCIu8ThniQW1DuL1D
kXpq913pj2aouS0NIhVA/v1ga98HAThhdEPDAnjR7ZxNDq/JgOSKlnLhVTmaRuN0akK0zdgN90Ot
fh5Y9xpKl+CyVPU2VEljmCTAhnRrxl6t7vLG3iHA9d+CLO60zELBKDSZPMP5mPeNG0X7FHr/fwuy
uMx0XxmsSLPgNfZnW1I8M3+U6q2dIz7zi4UGfk4YyJFYLSWJ5y6ODWeGUNCb1QeKcF49Jx+7Tj+P
qnxsivKfgHbl/XGtrjwAZj81c3AwWSyGXu2lROMpd4mi6mKYdLS1U1TSdACeRSnsfrDVjQQbGskp
emac94vloOl+1bSoVyhyy2UpW8PRjrVy4zJZXXRI1wrNHWDUy0XXZ1oeSmMGXSBxck+o8Hu62Slc
mEN+vD+g1a0El1YI7wj+0aJsMkqxY9QyzAQHBnapf6rD4DB2iWvFGyJu62P6N9CyBdiCrbL8AnR7
iR933Y97Z/iYbOoIbQxnyT5E65pHzQz737B8hEftb7X9NkyrfWYG+/sTt7YSUDEG2UIZDUWO5etp
KtJGR3jpErQzQAdT75J/ClPaWnBrq1vn7v2paAPidhEm7TW960yuh2HqX00Sd2AZlM9hp7zT8caC
PfP+/rDWJpAjFUkDyFvg4RYLHBJ3EFQy5Jmqrr3cfo6xtA+k5pAPT/cDrdEwGNSvSIvzKLPATg5y
gzyLXdieOqEUazmN8dToNsLlsp145VS3Jz1IesCjznNn+oHXabLkoXJ0iaXK9BoUAP9gP1z/qsVp
IkVxhMUm+6HUPln2d0X+Sk8mzLo/2OHYxAl9aqiLWKbfniPqkGcYO7WcI/g0mO1ZHPdDG2ycVmun
MZRF4dJr4vmyTITN1MZ/S4VnoBYoAdu4RnfFF6utzo0q7eOOwmi05TK+tn7YE8BBkQpjFS2e9rUR
tLk9gdMuullzw/6tqtme0qWyO3Zbx+RWLPV2EoGKtLYhUOg06v/Oo32XxruAF7vvz7v7i3VtF1Il
g4xHr19F8ek2EqlNIUsTziGaOl5iQ7n4sbRHfeCYpuahTJON9vnaAwaUCCrxYA91dZkO60qtl1kL
9nDKnMw1O/N1M6Ib67wKDWFjcOT/dXZGc+OEXpGRBast/AwAbSNKuXxa62FqjlIIe8cIKfuE7ZMf
NW9yXvGZrR01g4LnnHtZET/K1fDKnH03Gpo/OH4cDCmxnYHChwTh7USrUxxNqgW9x5mq81BZf2Wx
5pVJ/2BVWy2K1dVD4ResIJ8WtMhtKNZkUigGONwclY/RGV5bwH76yXi0N5PjlVDCuEdHMxIdBnw/
bkPlSBE5DraTFzv/ZNezh6zzrsotmr4f76/T1UA81UBaIvkA9P42kKqUBoLFfMFKecSA4W2e/cin
s2Rav/8qRFcCrCJVczRZl2hpo7ET6lbgfXVJPgUAljK5Of4JE+smymLXVfoYNnZfgPGlrhRbTxHm
nXGxpeq5ckjeRFmcItrchmUowLd9L73pQVuZ0ntVakWXKm+jnW+1G2f/2j4jIjwgjDvEHbD4SuU0
DEZUCqy5ZXYuJm4oaj6ZxqcJsRu53Bd14RZB71byX8EQuEDJT/dXyUoqZrA4qIhDMGa/L1Z+4eRS
PxQy+1wf3TL7wUtALzZqMFsxFu/BxqSxoHbEyHT0560nzdZd4/flyoR2EO0EnuncOUsUQJSmNMRK
GOCx+sPKqRXUTzGidfdna21PqUjpcyDjOQls/3ZPdXMl91WRFpc50otjN5ml62facylXb1BYqDdu
mtVo+LBDnqQBR7hFNERXDfRVgWQH86lW0bepqvedFu7yvNsY2NonUrleqHJQenGWwOxKVsvS9KX8
YlbFPvfbM3XVx6TX3t2fP7GaF09CGE2/wiz2l2o3Y25ocXEZ+hSzzh9dtSUitT4QFCCEriCvJjGn
V+WargnRkeqSgoF8IoDpfJT7H/cHsXIjC1rWvyEWi8AaW3uOoNVcFJhGmFD0teu0M33lfRKNr6xR
30lV+UrKzE/3465lyRQygbPj5wDua4kTKnMSqtYy4LsWtXZ0SkzRykjr3Mhvc05dm+OK5OQ4jqrx
adAsuEal5SV5rCFVb+knum3CYX1C+Of+D1tbp3Cu0IXlRwnyz+2cl/UQDg6lyItaTUdE+kng58Ok
PRbzVrFnDWyJHiU6IiIV4loTn//q845K35BEs06V2DhNdnWYk5NW2XtrcLA78GS6d0PkPECK94K3
TmscfGvYTUX0drBHT63fm/oWDGVtScMRxOOT4VMeXFxM9QSRM4iK4pJXRuXatR54oe7/vvIub8ur
KIuNUw+DWvQaa24cm5ozpzY8FZ8S1/an8nD/a65eSdxJ8F00rNupbtzOsVYUaqTMeUEB5YdVKd4A
gKeMROdtkCH7vyqVh1F9NeXgKh3rhODzxrG3toV5p6DdCk2ZFGkxo9OQV1nbVcxoI+2i9DjX/i4c
N9LqrSCLCTXGDIalVReXAlAP+YQ9VS5i1fencjUIj2eMh5Alonp8O5OO7Ddaao0ECZ9443pV/Zj3
v29rznUn+Ahc38ItfpFQOkM2F1zh5aUMmsK10seyj59VA2JL+ifXH7AT5Gd5LCIPKw6Cq93XxEFn
tm1V4nGGb1IufZvUf5QsesXGuj9xYokt7glObx3WIOcJCofabaApliOpSVqM3HTcuJ1SOkhtcLYt
UuV42BnZX/fDrXynm3Bij1+Ny2r9jLpOU1zsbnL94quS0NjYtLdci4Irnuhs2CQqS9CgP2YVjqEy
6xokZN42x+AhMpINctEa5Qe3dN4wfB8dQoz4FVdj8eWQFT2W5aWR7OPg6G/D4GPZRY8mLKi5KXdF
8RUAoZfHtdv42REsAWbg7cbCXzkUGeVP+zQ4pyAKbn8EqOU8jbqmvNhFeSrq+pxvqeCurBCoKLLw
h6cCS/PrNgJl8i7t4rS81Jg+VP7rUD8G6F9qWej6+MzcXx8rw6H4ypVPY0bDD3gxHAtvBNtKp5Kn
vqLNO1Z/9cUIQ54g9+OsDYo2Lk5aUBXAIC0OpUHv/HmeVM4Lp02xTFDzkznk8aHHWdD1Sxgp9hxu
OZivDI7ckpYGo0MY0F5s6oxG09CjNXIx0nKfCE3/Jlb/gEHJ1GHxrQsiD9z228/VKrYhOaNTgth2
7GNbSsk5Ch3prBdjs7EDViZRfCU0oMiZLWOpA5bXckeRkvp/xL9wGI1eO+tVF7nmbGqHPMeQyCpa
beMRvDaJBKQqhJQn+tyLSRxbp5MyP69Q/62/SqEA5jr+8f7qWDk/gBrDm6TyBEdnCa2OfEOux1Cv
0MV/tCE9104JZ/gPBCPguaIoi0WI6mADuPhS/aQ29hDVXCfxgz3Xz1n8JyQ6pA1gLth8KdH8v42h
tYpRd1pZX6LePAaWtFOqYN91/sP9CROTfnuLMAg0v2kIkS8jpHYbJi/qBlHegNeaGVxq/YuJuWKd
tW4fbQkubUVaTlpcplyLYQFS+70Vf858qCDmm0T6fH9AL1cZA2ID8Wl4gbBfbwdUIhsQdNz1FynB
icLa5Ym5ux/h5Rojh0VMkrudEw/FsdsItGentjSJUPtHC6fStv1khxsbdDUGhS/hHszHWaJX5Sqn
yhZYXO71kx19QjwNPe77w1ibKACj/4ZYLDBDrZugGk2+PK5oeS9MkO8HePnBUVRgt4ulxWm9XFp6
LodTqivFJWlwggpNucM1s6TFWZaxN0rDvFEn2oq3+PJBnuujTC/mYha+5tl65Z/GTPqcy6DitDqr
Nyo2L5+4YngQSyEgYCGhivm9SiIyXwrzTptZBpI27HKMRVydO0EZ6r3af6+0djcqheT607CxZV8e
3iKwEOnnqsXjQKydq8C9P0eW5pMxgxnIMK7IA5xhH/0m9KLk6f4nXBujqI0KBUQoBEttQsgTcZer
XLaOVV8y5EjwYfTRKbWzg4r+c2Fbrrl1wb9cl0LsXDhFkECDZl7Ma5EUGhee3Fw07bnVH5st/4GV
6bv5+4vpy9UYxz+Nvz+MEQ/E174bB2+KyE3sjclbWY+c3UwbtxFAlSWBVagaOdqsNiR434f0NWsB
Rxe0Xbcyr9UBiTDoBXLnLXV+s6wxrHn0m0toGg+lBdX6QycV3lz159TY6HmIybm9Lvg4VA7R9sQ3
5QUGtkAGfFblqOW6iNwCprweklluHOGrQdDcFfUpQR9fpJJ1IeHPqBMkYL6K+FPfHdLm02+vbJwI
fsVY5MaSgkwFzqUtHHXZs9P4XIGsG5FEnSJ5H5bP2oCkeatGG9nr6uLGGRH5zZ95ymLx1b3um9OU
tXCm3+X50zBs1fZWFx0vG40/Ty1k6TSX2gVslaJpL3L1Nh193uvjjhNpVNX9/QlcGQm9L4uWk6jo
IPx2ewrVeSVreOR0lwhm617Da+nUtJGzcaavPNVo9Qi8PV090B3LS6SV2tB3Or27TPnspU76qQjt
x15RDkPS4mk3vJu67J0+52cjOprJWbE/mf2X+yN9eQgCKQG6IAS8eAMsD3quK7o2ptbD+PbzfUjX
9BBLKtU7dfDdWk3SfRjQdkTG92SMU3a6H/3lByU6CBpMAxXqCsvd3ZZkOm1l9xcYLV7vzG4qH7lt
3dLcSM9XMN4097hPaHCgukY6ePtFm8iv7cbsh0s7xFWCHGFanWUtt/c5EmBeNLfOwXEy3wORWrvl
GCgHSW6K4/3hiiC3Bww/AoQ9bxLyXloVtz8iUjIzbllYl2z2d2MAbzceXanWN/bhyqxSOqOZxPql
T7Gs342+n0/GgFaRPezjt00gKEKXsMw3wrxcOuJ5ha4U+rSk2Yb4GVdXdUPpObWSWr4oRiW/KrVu
fgwl2Alan35tLfQFzUluHvR0eg84VdvIE1Z8MW1WDn1UUXLWrOUgy7mf7bGwlIuBCsKko8c+fyjT
x/T7EO+SV878blJjF/c/vzsYybl9xx86Tv6H/keuv0/8k2xG3pbayst5twV9z+HDci2ysW8nJFNz
AyZdqF6isSn3Uy3X1pOTx33lGaFRQKUpKYhvnFQrCxsZHWQHBIiaT73sSPWdmvZtOqOobfWuBlkk
czoISbaLHJerV86uSK39NMf72vz9UxIYJOrEkIWoVcCruR1voMRp0aSKctEyCWeExDQuTdRWH+5v
mpVZBX8AeIQkW1gtLnZuldY9mNiAWc0j5ST3Zi25BQQat9N40g1wZDfOipe7lKvlZyZAo48RipTk
al1X8TzaVjmpF/hQKuI8JsIc39LaqLPHeCwie2Ml/6xU3Z4KNA+cn+IjNBVfdE8KjJsRX2qUi2zu
ssrTLQwF3FLbIQSKx4DzOgOav+XYvDap1zEXGYIc+0Y92IXyk6VdDm+7XWFUHmqK97/dyhGBhBqr
EvgP7HZbvZ3KpCLXpxijXKxM72tvNlol89KiznlOpElVeEAEUSi2y3beBeEMLeX/ODuv3ciRZYt+
EQF680qWkaGkllptpl+ItvTe8+vvyr7AGRWrUIRmMHMeTgMdlcnIyMiIvXfkEiJN13/EeQpJSqz8
LbtCTqaVevoj0M63pUka+BGSoh6pZti7CQGVg5I01q2xxIex1+ONY3nJpkiNUXjhpQ6F+9Qmkp/L
pNEU8KfZ9mczephpoLil5jSICss+o7I3Fnlpp2kQOyQSIHbORp9mDCLWO1SL/KIYf0YRBCZ0pdQc
VBcCUzdFknpS2bp12mx474XDwi3A8ed2pfO+hggqTaQ28UTMA5gk7e1p7L6Xau54XdIO80a+dMFp
YZaLwXeKQHqvVSSdPCf/Q5fV1+XwpRsgnqb1vjeRlyBluO4z5wkgt5oOZpkaurhKVz6TjlLVDMjX
oGmqR99rsxkOqtTIG5t32Qq1PHBknPs1FCg04nJRiEA+UM7Yzeeqv0mrcQuceukT8ajmL8It6N2I
bX0Tz8axK8fMSjTfzpgGLWv9Hz0KO68GvHV7fdcuWxL0QdB+VK9Xu1Zx0tIkzTQmcRs/ptH4OBvd
ozRsjUG7aIZbn+SDzBmFl9MF0TGkw5Uxab5dVJQlptA5iiLGTVXLy0apSlxhq9jMWsRUULJjLvZV
OWyJZENqQ1P1jSG7A4vhafWXupG9fPigSdKRf9+9gzRNiBoKTAaGIq6WVluWGvWwlP1++qdYMteB
8KJu6Rmcux2NQjwO0BcVPsteGZF1Zriinmkil8jsNaea/0nMKd0ISBeNgCahFi4kX+3VDVPGDf48
hRjR217e1XVJZ2a0Kzv+L4ZQzuSQGxT81yh8p0+rsjBqUyh11Z5a5OQ94VJ0v977Zfj8tLQQbSas
wwU6dTp5afSEOTMmM3naXN63jjXUN8NMCuT2Ra0kL+83h9/JtEuowfPePTXXd0HTllFk+ZnV9O5g
DR/1yL4x30+uB7bw/4mAYJBpKzNLX4/ITcaWH0m1L6ygq/PuqooDvIyCF7rjYhTfytucTAytlkKL
8ajxJx4tAY0Y61ed2VvsnPPrQRhCWvJv7ZCgfbplOlMk58BOLfo+39pUei0Ra8+ZJKdsvdsvGTJo
OXIzMDfOXg/pacZeDqoIsUazdLxwRIsvhOoqo+G49XmuWzqbNjOCCpN7mc+Dnste7b5pdrUbe7S7
7K279TxhIVH535rOZnxHXe3wIMWSFjwoZfOIBkkltY9KWPNI3dBTubwqggJDPRDmXL/Fx5pjvNTs
n5rEkVeEanRoqvhDmZfFfWG3Gwf3QiACmyPmAQHco6S8Org9Eq19Lo9kDRHNU1dSws8W4Mqf18/r
RSuiJ0OeSQa2ZmLGqWoEhVqrKHIkVe0WmtocFZK/39fNiMNyeh8x1v4vUpTtI7dc+XhdKV1Y5UjB
dlaW7RIHpkAmyZpXm8q0v27q4opAnSOWAPQceO/pcSpjVSnGtiOz0+PBQ3BwQBPAsjcaDZetiPlj
hAcCuPjzN8kJIoGLbUcD9Pckd16QH0kOZhHZu+trOfNudAYJ2ig5M2aW/1ZFV2lEISpEpsTv89Bt
Av2lpXHWalznlv5RK9uNrTtzcMzxYEXEF0w0WYr4im8WZZRLN81B1/spGssZ8ccpHC9n6szWqT3b
PTC7QknRAQ73l5d4aiiYAMMlitozkGz4jNZtThFL2hpG9TeenTidsCJyVNQhSIrXTterc1WGfbv4
jVAV9ExtzkKY6IP+I0OktNsZiVRoj5NkD9l9kiT9i6NFtnNMBzOzHsqg1A1gcZq9uOQ7Ub9r9cn8
pXWVUe0Dw4q/2YhvvpaBrDCiexJAyqnt9UdtHNN+V0tK/ZI3RYoib1U6n8sp0v6Uc1n/NDp1ecoS
O30tUrV5zrpZ2mdhkCc8oLXq44CSJXUv5o2Vu2rpx5eEWurTmCdLB3rckfr9QFn3p1qU6Y98DuLX
JIiywjWKqnwO0kXPvGoxzAcNZG+0B+EZccYQT/gapSqBPhhGmV5ENM4HdWkH5wiOLjMO+VCm8ate
FlHpapkzPzR6I+mHKFYlOI+G9sMMErlzI+AH8oNSx9nzkCP1/FjEEu/iRZ5ReIrqgMZAlo/SayjH
6dfFGspvo9Vat4lcz1/x8jRzh4qnkKfN8ALdmCXmuzYvB2UnBWUGXXTo+48htQv5MNlaouxyQ6kT
r+sKXhlZ1LW5W/eq+aldtKnft0VSBi7n3/kexUyHuOmnOXGomy3Sc1NJEdZ6M253odFYDUM9E2TV
Fsb//BMXYbnc9myeyezFUetu5ynMlY1Hn36WguN2osBEo44LA6TKqY/HahK16jiNPsPMCiSb54GH
rF6aY3SQF2fMdkFiyS99g8CKm2dO/LErOyveQwcrdH56ybdQamdo2S4l/x5U2QQAJE1UwKoJu24o
RZOwK9TXdipjEIZ9JtsGfDMzzi1XSa3ugZxCZp9nSBBeoJH3eUgGyg/UJ/M9Sv71T1A7Tb1zlKX7
LaESnu6KwUYM0jCQH91LTae8Mla5PZrt2P9uSqWXbiCc5P3BaodmOnZO0887Dfx64YJqsV6mdpTl
HRSjMNsP0zKX/FUtMxrcvtas2CsaKkYbSdqFiMWDikKFwBaLjPN0k5N5qKLCpDI9mhXM0qOpRYeh
/i1lW9L65z0PYKXwHaCK0MGhpbd6I9pSMUzo1VGcTkLlBQ2IyXWQbj7MSSXvixwljbifusStC5t5
PhLxog8s6VBa4DN5eIb7Ua+TLXWeC3HUFl0IrgieRKAGTpePAnlqdno++TwhZi4FCQ0c0/zz3ksI
ah/by2QKWnNn9fKp79uyj/XF52F7gMqCNGh317dmLsawOkjuvN8c1USeDtSHhTb+6ZqWxRz0cgll
vwQu+NSLzrZV4cE5iGVyrcXytHiS333zcRHB14JgSI/FWl8Vmd1aYztJCwqAibNHeTy/aZuyvzNa
vaTEaGwpDYib9PRqEvb4ZOTivF/WONGhnUo+aiT7URJbXhjq1YMzSMPOmAdpI1M5j0PijqWcSaBG
QWotN2iNGtU7NZF92QjmW8MsvqudPR6n2OHKAbb3WJhK52WKVB+uf8gLR0bgYCmhcs8D9V0TrGSp
iMNS1Raw37Xn1OpetoebsXeee6HRgiqXOr0OXcrc6Nu4bCc3FoMDqiB5vv47/n681WYDPyKdQaYQ
buDao0DDtM7QFYqvk2x5Q0n53LVGc3CTqaj3EZ3UfV81pke8nLx5iSvPSYb2kMc9g6eZp+bm4/C7
ji3d65WuuM97WXqQ5WX5hKbIeIC13+zo+2YMk5ucm6KOqo/FXHfuXMzBAf2z+tEOy+7j9UWdn3wN
Hg8pLvRU6n2m+OpvUjW5itWqhZvka9P8WKn1l67StvpxF5wUVi+QXJlvB/hjdRKrmUkE5DWTv0Df
eFDVKdjhz/EPS+2dm+vLOTclpt8YvE0Z7EmLcRXImLocl5FWqX6Z1rrrGN18g2RJ7ulTN22cB/FX
nXoD6+FGBsbCxYfy9enOUbyKWLOj+Y0c1/dq1857eTDMlyLX2nvubFNwVTvPmMzQc5Z52FLmPacp
cIsQuhjIzL/gxFc3SePQk9ECTfOViRYfUnWBgz5q+kNijq0z71u7OupL61byeBhCIbR9e32vL/8A
h9oWx5PlrqlGNkxYJ6diBLSQabNTuE/7ycvkGun05bMif6qRBCwsDXq6/SSPLbDDrYfGhc8t+tk4
L11lMY/o9BvUPfbnQSEmlfnwqVFg7lEFsXUvCgKwjtfXe+GDi6ub97rwZbo5p8YgFCHsq3eyn8to
xZFFL2jhDLp+sNJ2/DxKcbBv1SE9FFaSe9rilPvr9s9zFMpHYgofk4RxujVFzY4mKcCbZH9oFefe
mONhb5ZJS9ZpZt+KQio3QsN5wMeeISR/GCHCy3OVEwWKJC81HQIaj4l5g1xucRcGdsaYUHX4kKVB
/igFo/5kl0jGXV/peVNXZX/ZZ/qesJzOUgU1C+zRHlhqpkZeUDrPczJ/LlH/S/rRMxLnOSqj1zZB
uFDfwthcWDWmhd60LW6b9TUXh3o02RKrruVC3NheMPxTJr5upm5lVV7cHv/TWv81KHz8TQTW4oAi
UY9Bpx5dqf4ntdMDdOInu5KQM22Bicd3RV0X7mgpG7YvHB+QA6AIWCf3+npm1UKrgvkSFG3M3M53
ahoqXpoP9CMHI90wda4vCgEbaBTlIdGLwaNOlwnF15x4OKv+VKIkWrkFguI2spNLkP2S4/aRUS07
Ka1vqzp+GZdor/4Yx+FL4rR71Nn2AXNTIsZfLMkfOHb7cNwCyFw4XOBSKJCApxCDhleRxKYiViVg
wnxDQ/vRLL24/pYUtNiarTCyZUn8+ZvvTafLlGuDelyKDJs8PHRmdwgMGt1bUxwvGqINRXwU6gHr
uxDSsdNOQaNCI3Mex+Zb0lXM1zJcY2tw8oUjgwwJOT2AdsiJa5puBzc96WeahX3+22A0k6NQyBh2
cbTXtHG/dBuQrfOUBe0AmkREftFg1lZxyQksazD0UPONpCtuQiv/xFW8JU154XKjb82iLDaPNa0b
EEoqmQgop4A70FNHXbwfb8F6MKISHAmDA2Jj2Zvm1N40YCVu6Vz2+5k062G0ne4Trdtho2Z8vmiY
ryIYitEkQu7x1Gu6SNKHqEllv21VdNHapT2q9ZDurgej84DAXBvQJoIHQ0VyfcWl4GY0bZoUHxX7
28UMEGbtb0NzI3M69xcSNKKNBg2GV/cakIC+l5TK0aL4qdruURY/1JUhMFr3szx9D2r1WdsaY3t+
FOhf0rMStCJSyzUnLNed0RngUPk60PtnpWqHXVoE5p1tggyTRnPyru/jha9FbxaRQGBuYpDlKjeU
CadaR83P19NUQTjVqp4Qb1amjYzk3AwteHJQQ5wGhy926hSZ1KRD1E66j+6LwVAgaglln9sbizl3
Cqw42BCIeFLNVQFqsfIimDpN9+0pqNGIlZQfnErnuW5bbX9930TKeppT42BYo8KEuMwZ+6LNlSVO
ssTwpapLjkaVE+rlQmbeu6od52SYP0dSv3U1XVofo+zBfpLm0LoQu/wmIE+BFeRF2Rl+3OhDjthw
koBVo8Kpu3pbhlsiVpc+Gg92WtB4CNXxlW+UxdxXy1gb/pLXhmczyvXQt510uL6TlxYFz0yIVvFS
BTF8uigHmZilRjkT6YTCLZcnJw1vlETdXbdy6XvxbgTKjZNDzVr1lpCz6AwE3k0/tmMArIOe3ZqZ
Nt7YQRndOB3FaMCt78ZzcJ7YNxJTOnbwpFdLK3VzGkANG6gQVsPOjqLpnudP5c6K023444VEVNgC
jcDqBO1s9bG02UgbPXAMv4b/eCzzWbrPIB3dwKTq/d5qwtuC0ubNLJmap49qcp9Ps7KlTXHhLqKD
h8CjQh8ZCuEaRhZPQygPQUGLXy5Ieae7Tg/3evEPIokmGi0IvLqhSeUc9udHazMjvuBK1AWoVFIg
FXAG8edvzkfVOHIYLLKBAJ8VM5glmnZ6NEcuiWW1sd8XTfGQpH8EYI0E/NRUOKF13/c2IAMzsuV7
Q4Ny/yGZ40x1HWmYtA3V7/OjaJPpAXFi0hwKsmt0S55lUY10j+lLZRC8NpnV/q6mQN5Ifc8XJaxw
bwshMMHkOF1Uu5gS0VU2EWm2m+/q4GiHTKPd4sZp228cyIsrIg2DkIJCLfXEU1ulJRlZJmWW73TR
2LhUrMbyMJaw5jcuhYuG6PQKpUSeENbqECq1bRTtwJfiGi0+Z4GV38iSXG3QqM9RzgIwISrSgtHN
EVytp03oN5Qwt30jdMqvKH6As01a6akZm+GuHw35PpwW5a6YpHmfwGA+pImcH9s8719qJbvVkyRj
EHGQ7a2kDo62NOjf5C7tviTVXD1Z0WjuhqZLf1m0tjbu5gtfHRkfRP34FIKlLULnm1NjjQ3v2rgN
gH4ydrgMKeSZufHRyOaNT34hRnE48S7Bqjd4NK/y4d6a6AAaauB3XF+Kq8hR9NXkrs72FAXin3Up
1Eejvh52mjlExcFOx/LzkBrK1pLPlYtVm9SRRBWPoCW7biOUGRJ/chLZDChOkl2VyNNrI0VOt7PD
9ADgIbgZmL21S3MSrmaUmn03B49x7jRPCKikD1lqf9YbBDYyAv+H6zfVhc9B+kITF7YbDruWbpaV
fnC6PrRRODDnVzOkK1bmYfW8UEnYOBrnlyKPLZBSAErEtIU1ubfrRQmnqNKH0ck9M/+pIWXYoCJa
Vg4c9ncHF6CgPKiRRiWj5n9P3WzWwrY3Sit/KO1HQd1QFhSpNx5c53snit2UvqjfEqfWlU6WQl8n
VRllX9AYzCfll64Mi2eGmxOfzvJ0RKLojCHjwbk513/WUHjVorDMHgIu06csjUVdMbIYyGAkdxyd
rdHgZyU93o/0asTrWGjYrumIkWzlZV935UORy/rHmfrEbtB7xPOj8fcSdIY36iCzlUhzXlSmzm/k
aCJGnmS7WCdxp4pLfKAuvroY+jrotKYbyochDfWHpFiWPWOtpmMbdb9TiYG9ZSQ3Hio3ysfrh+HM
Q4VhoWJONsFdse4aaT1SoUvulA9TLUhHmhZWaDYFQai4s0qn4pAvXfM7qaZ3UwswTICijMorTMiq
nnprLIGKLpSoeugXZL3hrcl73Cl27WzsNg7GeVgUtoA7AYokAsNwPbWVGAVyrVpePRj1GOyKpnKg
EZCmKaWifADYGv2xh0S/C7opyVwrjNUPijMVN9d3+u+Lef2NudwpVSCfAQFgdT5HO4zopFfVw6I0
5ke4ZqjaGZNonlsaGwBnKBnn4iDLZf8xN3pUa+IsnZ/nssvcxUnNu04yrEMXOD9UQJ2HxZkPEwwQ
L0i76vv133p2zMWGCRoeXQVqYevoXcWD4TA0unpIg0TfZ6r9WJBlH6vC1n5ct3SWPGBJsI65GDUx
tW5VC6SnkSqoA5cPi6PEu5qRmIjaTvlGHD4PJuJ0CXK6baiiAXXqALHdBnVs1jzCjaBLd/VQqJQ2
GzN/7lo5GdH87owtXsn5HoKP1YBhksCKgsPqrcxbfM441SZz8ZZw+VjU6RS5aG5I9VM1lckW++nc
HEwrYFakrrptO2ueptFr44IOjO0zpRGgj0W/0H6QHZDCbixHYftunICAP3Gi+BscbrF1FarSm7aW
ZtvyQzXVYpcZn8lwQM8zCjcy80sLo6skiHWUY8/wGLjM0qRFbPsTEDMPdV0EkYEqpR/HIGIm1Xvd
ERDmG2PCXd+katTWIoP5wrbfgyxxeVGVrjkl9rujPU83QGTAdMB9IJV2asUGzrzkgwQ8tx7Uo7Y0
KDnjRRCs9Chxx9EiWTA6vXQbzUw34C3nAZ80lFoUXQbRw19jkNuAUcOjETnIQUy7agju4ymmL92+
LoNyrKXXd+8n0whNQI3ggxHrWL0Nwm4ux4QM0e/rbLbc2ZAzyetsM3Xem2Mz8oY3DnrggABFyeh0
S3W7VniDVCXMsfQmtriv1V6R9o661RQ6c8eVodVNbda2FhQGGneZOezU4k85PltVvHFXnEVFjPBC
hHItdP1wk9PVBMHcRrGQfijNDhZyWb4Wcp9v1F4vGvkL9KGkjWr/ytebSMqkwEZ7pB9igHRG2MeP
MuoaxXvPlFgMamx8GyGmcxaZnIySkWOj1xfGwe2YM1mZpmm7YWXt19zq+DRpDHAimZ7SKtxGXW43
PU+je3P2KiX1+j5xA6ie1nycwtvrXr32AWwBEIMw8ndAHnyv088zmrNlVCDa7jP5g91NXr2zum53
3cbfnszbdOGvEQjatNMpgABgODUyQ7CgUuGY96EWZjs5SsK9VjrBftGt4vPAu+iunp3wa8eD9W4B
InYMtSX2bMhvX+TeDJ/NqcmOxWirOzkBcWRMluRNuf6zLB0NXf5ED7cm8/2NHaufTBGatAE5MrZn
/USvtGVu7Dyz74F95V6gF+WtgrKVR7ekOSIJNe2Kuan33VTbu8SO00ezbaej1JlFSMmuD+5K1a73
gVVGj1bbBg+WFJevnVx2Lw4DVW+wLN8uSxQkOzRt5F3XQamEWt0b7V63wP+6kQLgcyOyrHMHvgOM
VMHbBA1IXXN14AHf5su0mPY99G0ebkdFbW+l/ltK/eH6F98ytMoPK3kGVACs/H5Y7umre9qouXn8
lA6f/4MdrjmB0Bc398p7F7XouljHjmXMzMw1904Rf6v0ej8t1uG6qQuHkufbv6ZWUXk2+1LOI9u+
RxPsQ4AKrFUfuvmhM2RXVceNeHZp/xzuEgiYJNlUeE4PjJr1sQYLybnPBvTYR2S4b1sYxTf23D/q
1qxsbKPYppWzwzUXo/LYRRKTlTl50KJAKTE3Ns7kpmbR7xo13lIWOD9TlO0F5FeBfY0PrnEtKeWi
xLHqyB/VuKo9tL6Daj9E3fClDQeLKSjWqH5vYScQhuYsmrypnfvekye1m720dPrX3paLaNegmR26
lKQ1RBDmMtU1Vwvn5UelRuXrWKqJul+yGDCbyTT1YJ+XSlbd9zqKzp1axbm0U2d4JYcyTjR1I3Sf
iflyw6FszzNfzI8WSlWnX06Z+ziwlCn0nQRsw2A/g12+0RsjYuChxFCyb0PNPCuNkaNt/mXh/0rw
XL0f9rO0BVA789jTn2Kt3iM5lQGljMfQ76S7XE7IIupjph6t0XaR2j2+83j8NYa+jgES1jnDpcJG
nY2om0M/zr7EmrQf5j9D9MqA1/th+nrd1NmVJUyJHglUSkSD1z1sidmsYG6XELHgeqcGdxOI7nlL
zezsBKJfwgObSMlTS2Qvp9/RMUqmV5ZW7De5/dAHnwMlPY5MHNb7jST2DEKCx2BJ0EKpWYCGF7/k
TZ4+OE4QRPkEGEeR7g2rHPcaKW1Xa+XHsdbmYzqV0z5TmM1ghkr6YYrs9jBHKCWMkT0coR6oz/II
NrdUyOJqPWw/BGSQT32hvZSDY72AwkRi/vonOOvd8KMFxVDkwULSa029mWPQq7WWJH6d/IrCmmlM
805d9CP8poOFskw93yM+uSu+5NlzZi0bZc+L5unOAQKmHUOrbuXaNfD/ZpaNBK1u5q7WUH2YUHDX
GYMLVQHS3kRwMT4Yxj9h86Vv9V2UgP+5vgUXThes0X9/wspBSiVNjdQwmaI4fw8TyGedG0i7oZM9
7b1IFLHZeCEtcRot4p116iHRZOmIcbPaYL4Z6z9TsLjh8C1nqqgafjKYrnt9ZeeuD9eSnRUlWO6f
NSF/LDQkhtU+8pXYpxfiNXa8Kxxjb+Q/rhs6P8jUEmjmUqGkNU5V+XRdsPFlu9S1iHe+KhDQbi59
ytsNiMml1Yh4IR6oVC5k8R3fHK8kK7p+yMLYr8vfkuSFz4Vz3zXf378SYH02qAhuOCb9nRpJ69lQ
k76NOYStl1W7jMmGyrxVF7lwuYAGhTbMmYO+DuPp1IxkhZoVmEYMrPmLpeUf5LA8llb0YjfpoVqY
lYp4d6N/dcJqcu2ueVpm6Y9gsEr9xqPu0qby2WweD7QZ+VGnP2SZ5soRkAb0pe4q9e9I0abu3XHa
khq55CJ4B6GRzISEdfXozuI6glM8Jr4pJV4xxm5vTG6YbOgBXFoOmB3oioAzYUWuD5heStGi64kf
yr0rES3hlrm8RQZ9I9ifJVr0mgEgAbOnqUUxdBU0ZGVQozAAeNkm3YdSyUdXRNjddWe8tJq3RtTT
jwNaXTGXqUl8oWRsVt1TpZVu6jyHjf1fliOmijvkPEKk/NSSqteT46R94idWnriNlDzJ0rhVnTsr
ecONgJoBQUFBC4nyy8rKVJdV02T4wKwO07GJlHE/OYuxa4BcUVayf86SJlPrNrJ9V0zOPhid5N3B
nssOaIaQORbqfqv7RleDCYFBOfGt2Ih2kmPfN7DX9pGs/ZnbythNOhf19a94yfMZfkmln14KsXF1
xFAoaaYgFT6ZOEdeCssNmWTqJQwv21jcBX8h/tKeAocBe2vdvjArua/HIkxR/PpTsn8ESC1tPEG9
efeSTgytPmQY9X2lJ1LiG2q2B/V3F4yGD5F2f93Muv2Fv4jEDUgu4iiCNHHqlSHkviGP05TR4069
r4IiHN15cX6YSd56FJEjN7EDxWWI2Rju1GrcbF1f+HQnP2D16RYpZsRiXaZ+q8hfGTl+7GXjKZul
m0A2R3ey9cfE1L7UYX0z9wxtozQN7iVhQnueoPQ1ZbnsIn6j7a5vy6VfxQOPsEN7ArbP6lcVJRgK
SKGpHzWGa03JPlterMp478uVzadMSreAWoNqrKFFdaIx1r5j81ulfajr75H2pKjxjcOr5/3L+Tut
Bd48b601byCuWjOWnYzlaM1e0SEUWT/a+t2lOLEcXjW4018r64Dda9YYtHnq93uT3lVUfFLa3yWs
rE/XVyN88uQFjh0KTQIOBRwWcsCpz47a4CRjw2xpSWUcaDNUJZnsuL9u5JIHMKGMFEVoHJ8Nps/D
RmtboyJct1/V7HOi3jTJn+smLsUSIVcFHQrEBBW/03UodR5AEa0xET7mwcuU3vbBztwSmLy0W4CL
uAxo1kDKX32VukfnbDKIWFq5VL9B07ceownMciMwnlH0RCR5a2d1kzZtVSIyEKV+9TVLC1diCIFS
QBMPXBmppaaWj0Ge3WVV7TJfLrOix0LRN87T+TODn0BuInSr6LKsE6A2LuPWGJPULyV/jvOnKes8
s70Z0wjJ1y14+AUH4f1O9i908qgIr7KtvmHmjZUoqZ9Pi9uZf8K2cDPL2HDDCz4CjBicEN0N8Xhc
+cgg1dEYNDO7av+Qs86VwgOEb7Z1C7lzcTnUIkCo05s310JcSWj3dTupXGx946pl6C3L3VxsMR8u
OCNhjnOr445s3mo5Y13EbWJZBCLbxD9CT26b/7BjfHqq83QpGSq38sNsZEQLY29TJrb+jJfnYYi5
0Go3bT6++/QKcgDsJ1yNVGdVvDKTQAcB5bAUMkdtjCDkh56WHRHF2Dhalz4NR1egVCjPMqfiNE4Y
odZMAJcYh52jtKR/cWDDW+9VpOH4iiAhEEuCTLxG86VDPQT5wGB7A+Xn0N474ZMSPdTZVh/tQsIB
jlz0rEWnACzRajHgZ6c2x06bMjAzTvdNE9+mZr3rWn8ow7uot++AfB6vfyxxGFdXhsD4kBrzoThJ
q8OaGouc5wMT7BflQzq5jOeqgAAcfunVl+uGLp1X4jmPZ5B/52KAhVzVEq94tnEIQX79YFiBO8it
t/lUv+QUQmgaALcgAKzbE4PcRL0zZ7nfdsmvEnBnu4CWNdv3Zw7c5/+aWR1YqZWnaJYYvV21xk1R
RLdLNn+z9GTr+ri0HK7Cv2AosqG1+9FKDbRiYZD4CP/F7YFvHtIxFHUUo98oclyKQZxammhCN4YU
4tQD6XrQYFPEiG8tMT0lgLxqWlsVrwt+AKSLzBGcAg/YddyewsZxxgWHa9vYiwzLlVrVox5Kz3Uj
OlwqdDAgSoCXEacRwzFO12PZtZ319pT5SX/H7D8XwUE1+1Izm7GiPfFTHu7m+EcefqfeXCuGN3db
Qf3iWgUDmkenICGvMowkaEptGrXML+Ubi+SyQk80iL3wP1xRaPVBqXHIlyhOiQ/7pjqlKKXhDEj3
oa2YH0tEACiBSdFGuVQ49CpSwPvUhWKEWMqa0dybFZC7Lsj8VEOtdDkumeI12nMXfJa2pvRcCErc
s7ANmaRMnWoNyehq+jtGiiMWkGrdIQ8TdECS/JjP+nRb9aScOfD3hxjw+/tPtYDBIqdAZYVsfRUO
eW+pas4/vqUz5vV37yfD+xsqIH2BCqHJJNSm1uUObWC4fRRGkd93PyoQULIBCr2/y2ENOJtqUxei
B0UVGim0NgWyd3UEEC5oTWmZY3+JKq9gnneIIt38/O7QznX1VwgTnAHZ7qn7Ie+Tq6mhxyjiP+dL
v5ONPybjYf5DN0VAbP+1Ixb7xs1jK5qXUadwaRkvZmDteul7Ur6Ap9kIHBc8nfBHhVREDXxwlcCg
Izk1KFbFCPQme5sMZhcbCkV5JXXnPP22DNV7h6GTY7yxCFzjdGV6q2gVKKwY1c3M03khqMkLgw5d
U8421nbRIf63tjPFuyirkkIpAoq/bUBrcZRZoPl96q2Nu2TLzvou6Zmww87Gfo6S86wlzOUjr91i
S56h6tk4LnmecDpULh7ZK9cDOxykhl0k/sLLimkBjwqYhD6ND1Kre2mU74dipiOMQhOQvNb841R0
9YPp1xROn5p5Kye44Dj8GnrgICrpf68/Yzq2hozEXyIq6+38jIbO17l9BnT21NnTxoe8ECNPbK3u
liEM0z5TsJXK7T7Tv2tF4zWydSMpD9DMduSn3vVTfskg6Ty9ib/vlDWfrXcSGBsmBhtp8eIk2BeQ
2egU8oCoEZLOdk69bKzx3Ik0xgwpAL4EoIBtPT0WMKqDScm5B6TK9soodbvux7RVIj1flzCCbIXQ
EgNatDKCbiFz7SiX+WUVHDLHeEy0T7Gp30fT9BTlHTxY6+b6Tp6nBSCzuGRo13Lsicuny2oCSXeA
+OQ+HBt34DKbPoT267A1Vm/LzCr2x1XQRU1RcYua+ywzYjduKTHkdeY2zu/rKzp3fFYkKr+U1y1o
m6vTrjpSZifymNPpewri6nNXikEZ7eNSgbCItuaQXfpicLiocJFBCoLa6f4Fci9RySOFjBLaOTFv
cWn6XOvIVjfdH4Ck22/AM0cUZ5qaNmmcQH+v5WNRqO0meal6X8+SZtcCSNihUFDeaP20RY++YIrM
AEoczSoxFVZs9ZtLzqJnWs6RMvhpHOgP+ZR9nZJQPSyW0R+vfzQRG08SOroh9MIEd1JgRNeFjSYw
Vamuh8Gn57GTrGoXZbfXLZw9aU8t/O3JvFlLHmRm21SshXMkuX0v93ssNoelSLsbmvKJJ8mNetCN
1tlN6aR8um7+zCuFeUYugrugWUXR+nQrhzqIgJyrA9pYh5D5y5b6Gu4a7ZFh6dcNnZ00YQiROB7v
tAqQzz41VFYJKj8262zN+wz5m4Cxo4mFzNXP63Yu+sYbO6sFLV2dKpHCgjr5c6o96OHnTNtgFW6Z
WJ2tMojlOU50Ppn2YZh+jPZDqX27vopLfocyBfQDocmMC57uFmpsiYaMzODL8eTKTEOctGrjg2yZ
EBHkjeOhzFi0kYaJLvmmdk/J8HJ9CZd26c0S1qprWRfObWyFo58V9a5Uaq+kqVyYG43RsziHW0GO
JeyAobBgD56uAvLfmLVdOvrFL3oXXmK8tvlxGPZNfOTaffeK4B+StYDCIXiuI7jdWyNAOFZUNc9F
giblw5y8XjdxYTknJlb3UVlWlZWi/uGryj9l9ovvUpdPLbD7D0q58X0uHMgTU8I/3nx/ta96yUbY
08+zliT3u2b/MyEZqWzlDpftUHmkLvhX1PDUDhSNZBy0mF3TPGe0vcLmEYceqO4su+ubdyGWsaJ/
La08WhBP/o+zK1uOG9eSX4QI7ssrydoklWQtlmS/MGzJBkgABLiBAL9+snoi5rZKCinuPHTbHWob
JLGdkydPpu9SrIVJtSWHSiu8mTc8LEkNL6Uvvt4Huwc6RDAihDLtyeUxePtW1HOBy7RYrhoQGLpo
LRZkPp+/zocfDoqt/4Q/kBE4O8liOCVP0OaHpqh3IXu6hVJBESX7yMr95wN99N0AVqDd4tTshMvg
7btkvY2XSMwWXPu5aOxB6Kes+3HKrfz5i9vuo8+Wg4H0j2AgoNSzoYJW0cWLRnsFbTu0ZYYtK+eh
+6+DH/Sun9pn8Q/gR0i3vH2hJZOpIhYvxEJ+mbySgFaNewroxvd3oFL8l71GMNB4M9rZnnXI3HLL
jQVq21ZSwcWxvjVfNeZ/ECZgEERWQPCxxs8JSYMPSHicBnvl+kt4scGTlRZZ/wNpRVi/QlQtmr8C
zD6YKkAvgEXQGAzVrXPUG7IGhpDG2qslPCqU8oev3IU/eKU3A5x+/q8DKFSZ8KJ5wVrgdrPwtgTk
WEMEEFo+IkiLttBfejN/cCf9e8jzYMsu/cpngiH9HodRfGSIjZFzf76d3tNoTnIMMP0DhA985J3r
QAt1m0wj6r3i7cE4WqxhgrB73Jg5KXhbedhlKWzevOTxi4E/nrL/DHy27kG3atGWi92VjVdirCAk
EizNKQr/2c/PYaM2no0Llf+OeFw4kxVZUCz8Kw2O9+Tzs9c/2+O16oYgS7D7aBCB45UdIx5UsHCa
8Dgt+jrQI7emVS3voAwe2gd0pY66QGVX5KUnqn7emX6rTH2IuEYdcZet2ym/Hr8UP/p4mtBmAOQZ
PAooYL5df5lP5wikXnvVoNRshS4GgNsCgKaMy9QWpr5up+0Mu/PPZ+mDYx3U/P8Me7bs14S6WDKH
09a7z6kqxBONapRmvzjU38M+p2n4v3HQGPb29Rg0Mbwhwjhh/isTO/GNmJ37Drvj0ySwH4b+HCtt
wmKdAvzalMsX7/nh9j7ptQK1A+fpPP4LdExbkeDzZg3UYRuyWfRfuFNtVzKWQWO2xH4n9eHzb/ue
R3B66X8NegYbiHmBbonAoOjVvc1gdBujuaFVFyFa1eJLasoseIxScfCw5Bj8Olf1Bab3nmR+egJs
cIgNpyeE62z1+2vWL8HqY/PHstuF08Mc8s1Ujz/9fht5ZjOn7tAvfUHDivEJYuT6Ev35hhHYDasD
p5fD+jPNj7OoLyT96oA4vf5ZOvvm4c5CimVoYSYX4uFoEm/jWlZT/q2ed6Gt6uEICSR257uDrr/i
vZ120rthoelxYlXg65z3R3RSyXpdTsNCCm+luykshaTHgeS/Vhtvsox8kRX8kx99NuLZLMA+gcMH
GyPqLkb317ynfRnGQRFfJe2OseMY+fjRY+hB1xaBGyXFwA9m9Xbj8F+zwU4LAoU8vD0iBS86W5Iw
6yFK0wCPMu8Cc4yDBx1+8brvtxoIeCjyQ8Qbv4Es3tutvroxbJz23Ums64EM5YhcXq5oDN7ANgrR
6Y9Am9fPd9r7UwwjnUi8EFmDJNG5aExe92OXiMRdQS6uRrSDFjy/rcYvacnvl87bcc4mkqNBfR2i
2F21D15SdMOOgIn6NHi3M8jQn7/S++Dg7VCnV/5XPNLzXHFfZu6fMBg+vnUywtL8/zUImLw4pJCt
hueDWCNCumCQJNpCxbR3Kz7al22gp7P97fI/vcp/RjlF/P96lXxVvU4IRonapw6NKbsO7ik4d0X4
E/Z4OfosQxt/8Wbvswg0T0ALFtUgVK6hCv52TLgDORPAQ+Uq5ds2f1naXTpda3i3yPCLm+WDiUKj
MzrRwf08KUCe3WyTn7mcj3y9gkIQXma+gTTH2vSbz5fDO19RuPChAplBTQx9qWB9nF3Us54mu6zt
epWqG3U3XOmaF1IDz4Q2wo3NigleLgL/9fmw7xc8RoXpMArIgFIhmvb2MyZSrYuO8XJjhHZ0ddmh
gc2WcfhAAeROzf7z0T64MN8Od/aSaPsC/DRhuJVva3aMBlEsw4NZLuo7LnZzSjZRuCGR2ztmkXT8
/nz492vmzejnvb9Tj5KrgqTmVQex+8h77pMn94w6bbksf/8/I6FIEoEOhxz3bN/BQ0/gJCEODLX7
lnz36p9s+BvWf5CufT7Qx18UxBrQDGLM4Hm5LcvNjB4ttoJRkVZ928DypSlwNhNkHaPZotSna8gE
gWTok1v904C69PkTvL8N8FFPakRgFgLQPT9iAulNXk4xpQ4S8kkxBzt/3UYRCkOi7NOL4O7z4T6I
o9+Od3bYBHKe5JBhnzjvSNb78RecdZ5Dr0qaDO0dB4uu5M9HPM3V29MNAyIZhoj6yQDlvMk9deAy
cg+rZlrR2wq9wnEdiiC8YV8q1L8/ad6OFLzdjEGeTH6sMFLk7SKgCIlcq3jdcu9BieeuftAs3gxm
F3i01No/AGAv3XiY5i+2yemS++yFw7ePMYxwdbO5Wq/y+keT/+b2iyn8cBv+64OeXbLZGrYTY/0K
7rXUd1kNyPwm6Csesd3nM/e+nRBnKqpgkG446fcgBXn7JnrsBIRsV9ioUnGE17csp3DM9sTzBLSr
VnKUyzwWIaQBS5XojUhVf5DD3CJzpeH284f56KuCTXdq0gHhF+f822eZPOO7vgngtdK/pOym+6qy
8/4kR+8RLOagLhIh6k7O9kXG/LrWQVJfUcmrjOCu/xaTby2HKVKx/Lde4sC6sNURwkJdAtD0eYid
s5WnitP6inV9EU2wlfqv18hJww2kJug0QOX8XI8wWzRaZzMcWzZAb1h/LTchv42gmfGV8Nb5YjyJ
XJ7QzgTCh2Dgnld+fZkY2+uQXBHgJLR57bQpBNzfQakvVf/FgvxoMLCnEImhtofy1FnQUgPGTdTa
0uM0HrpvWIF7CYnuDBULtn7BLz9fDqf3+vdQZ2fJ5IYh0ILTY1jXh8Zm6H/rybYfEYxRKosWstwe
+mc+X+PvDuf/HRWFYNA8AbWfL8IEVnDtPBMCvqItZvqQrLtl2dNjc7D6L1198O1ePx/y/Pr5Z0Ro
JJ4U2rBg4rMt7lRQpyPBJ/WnXRBXvfUK7xm4b5HWd+6QNl8k3O8kT/4ZDwseIAPWP3bc222s0NIq
Vo7vujbiXlh1Euoq/JEiZjqE35m8D5rvtEYz0CVKKe2pSVqXo9mZjhXMFUb/CdavWJXnFxQeCXV+
gOkhkGGccqdr5V/ht4qwgOclokfa7eR8M7JbW39DbeKLyT0/wP4ZBtTNE5iOnoVz0zGUdJsOhwwW
b2Z+1M1woDAK+nwy/yml//vqOY0BVTf4J2ErohX2bNWKLuvnxJ+RMQ+PJvuJdBAS4dXkXoYfWf8d
7KCYQYoTJm2v4xUHW7kvGvk9/lJD+IPN8+Yxzm7ALG8g6xIYdhR1XeRoy87D24hUfL4I+a79ijP/
LvTHW0PiBGSNCCdRGJ1jVwuccOFssTTH3N4HsIsNrxc6lClqsWzPbxDWHOOvBI/eKf2dxkQJBkxz
NNWBy3z2ir5FE7zNXXOU41W67a0q0u2QXrRw4L2FrmCYb6O+SuoH0bzSrSygkurVlcq+WFPvwtfz
xziLBYiQoE4na3MM6a8FPdbw3UCt/kZCieV5sZezfgh0pbtNEs0liZ8+X24fnB3oJDhVHEBcOfXi
vN04Ft18XKMx5siTp4ylRR3DX7Au+E+VtkXjg08F9YPPhzwP8XD3Q2AKmSQa5KEGdt5Usmq01c7A
zI9GPzSwvtYDMMP952O826inMU6C7ajcnESIz15LMGbQi2zscU51saDVh7dfpY3vvhyGgKLFSWzo
ZKJx3lCSDV5gFkfd0e3W8SEmlfdiu7EYYYWZHvLuq9z4i+HO5XANS5o2XzDcNBygPgfnT/d3/kNe
knmjZNGxMjism/EyuhHNLdGFV3XPX5bj359Nb9/5vG45ZlnjozDqjkp/84Bwb9Mi4AXMDXMGgacH
9krqSwVO10guKbAjpJcgQM76i3v9/cZFnx1YASdvc4Qs7/wNamNyB/FLcZQB0JXDOH4fVVf1P5vu
yYc34YiioHdFoezgjkuNniWUOMZiGgtUaHJIh36+1D54GnRgQdQMES10vNFk/3YLIaboRr9jYH53
CgC36ukRy5tXtYYweR7U0yaIab/znZ0207BOL1EX5IcuV/KanzyRhevYtsuCBt3JTu6WUcFkLk3o
Zm0874t98X7v4VkjdBaeQmR4Q5ydNTaI1hQiQuNRqx9zOFZG3rf2q8ZSqOyfjs43l9gpvId8DYQU
kJFjut5+E6sC1YcDsQ9hmrKoEAAU12Kum+A2mqn/i0amfVmZFdAx8iJzrAmZ/jiXJWI3yQhC64uT
3dWwQEGgagbp/xxgWH/tHGn+KsGTuECRPr9YQ7jBboW2DYSbVX2zLlP6OHQL6H18iXlQmMHAhckM
xNB9iJxmt6AwbXc+tGwf2BzCjapNmA2LvhZAYWKPzzu3YooLaPoR/yBig8YMs2RdJdDThd7qJZpe
ewhNPg6qZ+FBdyScS38yDRwNU7E+ev04jrxMe6mcvor1aHtadI3vtX8Z5C0oKshZnaemsO24rFv4
DEN7rYEnmts2PIMbQYE+8va3mwlkm3kIreGqjc2K2mHjCJoj6QTptsJByXNAHMWjsfAThmYsMTZt
fB2pTMnDmHeo5/q60bzoEPAvlQIo6n8zZE76MsWXFEXY80zugjWZmz0eAlAQgVHh60QRtQOaj5Qo
43r0URPxgCWiJaGLC9Mm05PKattWPJ6a5DKCMg9kmEefHRh8bu96wQdZzCrWV0wkk6nASB9vrfTo
09rK6TfYaIEHTtIQH4OW5xPArTW7h+VF3u9ayOnCeNpF01LBLzeuYsUNL6ke23FndcZp2c7L8Mf6
6JitoCQ0iCrLvB4HYejaduuakEOmHM3oBz3J4E8f5zXZdaCjXMRtR/imUZldYfR2mmgbzikMnoWc
WDnOZKI76D7Jhzr1UP+cpxjN0An3kl3aDX5eoXY4rsU4S1RTF5623bYPqX8UY55RIHdc36DPStzj
TylR0AiU7q0cwHJF36wYbkFd89vLlUUDXkyzadcsuvZLRbzA7dM+ny4X6zm/tCiO/uGJasghVLVE
vjJMwbiFLzcWhVNe/NqqIYUP16JEvglIKMJisF54O4RL3ZbMgJS8n4c5hbhHP3o+/Bo5e1Eym1/y
0CzQ4iLj1J8kRlAAVV02oT/GN21hkxWTRuk0eyVNgqFB2L4auRGazWuVRCZHDhjx4TvnYA0XPZpF
XUXk2ITVkCfUFOiQAmXfLnN/u9gweI7HPtq1J7HmGIV+dIwODorELbw2y1iN3VPsIApYZA2mZauj
SbEKEjokKMLVn93FAuNJckxBvsiOI4nh0eR3jRq2U7xG0NFJE/PLQsjtAZ4Pye2CT3k7e1O+E5gp
V3atsa8GJLi2CBokoKUPq05EMTCvflyjpv0uIdH9ncYJq4vAwnUVD0/xDVSNtQbZgDl58uSSYlb9
tP8TOtYtRTuE6wVtG+z+CUAnL8IJFWDUrqZRlGut1FQg9cihRw3+LSq9duGP/szRRW8dHX7bztqD
T6RDk6aM2WWXspNuQ2ZoXoJgnuyXtmsxIIqo8Jxsaq/kaczGgjpSB6CELloUsusysllryTZeP5wu
OBUTEOHgSFpwLvvvWsdyBsk5EPhQvCE40PJAvopp6RsIbM54xmZNRFZOsfSbksBBlJaR8nIHRD2r
HyAL0ntFVKNqBjpsjJAshTvRazzUy1h1C8vxvkkigVPXg/89Ba3BVQjYk99DCluTYh0VX0sG6++H
rpH2l156zsqscWG8j1yb9Ueoe3jXMFnUIwxVYUx+WmM4FPJgGi5IPYDPxbsEx9UUiLjbrOnqhfvW
G/jv2eocvXi09uJN6PdQOkKRYrzwuKvrPUPYtxSLF3K/jCKHOTBLviSgHLUuroD3L9DPjNZJl14t
w+fEn1SE3rBZmSKHwhbEQCwNBjS1jhl8aTvEMy2n86FLWPvIZJ+SXTp38gkC92Q4ZPmodqtnZ72T
ca/8oq1XwrcwMs+zI2NQDLoF45cGFRnlyW1sbZdLO1MI5TmH2nsxiEQcxxXWDrvVkukedj/kGmAy
F/dLQMb2iniz8oFcR+EOpW4KXgTO/Gd0PsImNIRP9+9xTuGWA5i2+WVRsbh3cJIMi8Bk8e08p1Nf
Zl06PKyT4G0RagsfxFxHIQrOqfTMLkPMtG5EPq/htqF2locoOhGCbUZ1tyMNZHKLFo1mD9AuCb29
n8wk2Y2xq2+sj3umTEAs9wsSyfS3HSGSfbPGvZlKqIiG4b0XD8A6orDu9dGOOjtqdGSgathDIrTy
Bsg5lcMIlbkqWGLqLsm0MFYxzzdJMbqw6zYdnXIfngF4+tLH+tRlAngUnxFuIPW3GYZPD4gzFr8Q
TRavl5L1DuMNUeZAXJqoLv0AyX/JwmH8gWJVegdtQPajlcvS4nr20WUT540drsal7uc9l8TechQN
2m3feMDMRZyrpIBvOdl43jxBcOo0WDWwDKRsy7P4ENBJL2UIM+X8cYWCKylOnpq0irthNkVGpvUn
heq3LWp8aAjGkwW9L0aTEOTLNDwyo2WwZR2LArTRe7U9xP2QmxK4W9MgQJ0dvdea5rySaAldSsMg
c4ITSSXigjpO01vT5FhFWnrpVBrtGRwRpwpaheM8rk8tNqwDvQKLu6zzUT9mNPE0GJkwtt76gsKa
K5p01G08OtC/NuZWb2QbpzdQJjolSFAC4ZVYCBQLxmTpsUEbQNFVjYrgUBHITs4CXprEm0oaYpTd
THtowgUEAY0dBjZdYC68G5K0rr4c/VmyfTzjpztb5ybZGV9ND2mDhqjS1Hr0tn0ieX9Jm4Zckprq
166NxZ2LjbPVxATw2pWhvr4ZVxWGyMFVNB5yaFihGQZS5mDe0S7NsSItgAIVBsbfUuubWxFNht6r
kPcDrDhHRh/iaQq+y0lleQE3en+8TKbAGRgCOuipgRbRe81jhx4KVSxRDZAK0QeOG+jeuqWKYN/X
ovt2nabCm/T8pBbf+7saobvSoUq/7DVNOG6ygelgW0+9QKSHCBQwOjyNISHPVGK2M/cbaPd5Xb6B
6WqmocwzLfGeBkFP79YuD1iVaagsVB2ffXFfW4gsVJ6r2++TB7nEinq1iK5Sk65ttY6zpruVDSo+
QFesyw/IMpBw+aBCdr8IzVN6X2MPyYIQUPqqZc4WD1EWRwyFYCFLF3evOLQfrzs8lapMasOnCavj
Z1Anvt7WK/61sInKW9UgwwJnePKeQ59YVoYo/t+NhK4v8eRlbOPXmbyVwB0vlMmQQJhG8HsKz4/+
MMzSuwOVHujq6b5FaAljglckr+znzLhzd7LmGYU9Nu1NscyQD916rFt1yWafNWWsFW2h9mZ6Vij0
sx9z6tmXSJgsKxb0CuUVn5p63JAE5woWfu7CAsY0EX4aUPkKsVeQ2eARMvyVQtXf+9T446bH0Sjg
Hh9nUxFmIKoAJBxos6llGrLCQOX9KnCdkVscZOj+b9qUXrdNMPrgDPbBN9whiSh45rofyjlnCriK
I6VwzYJ9ZPm6ukJSfOUiWxqWI/sQxv3xp7S99Xm9guUyyRcYNeh6048GB2PT9rjjEWXkT0EXJ7j/
CXRpUXUO3TFvRobMxQtXuQla3AZ6YvBNt6l81Navd7wLxDGHP9WOr172RAma8A3pzK03eHVdiqj2
o01oBv9nzjygBLARajEdUxZBYDqO+D4LWYoJVXPCdin1+gk2ZLPtLoLZ02bTxEvtFWgrArsVADqM
qcdoGpZrfCLE4E02AIQS+UDERd5rckFjZKub2PL+sQ5mQEYsQ6hfoAs7j6EpYxdbjFOQWYhJ8zzd
8EGBUr300gQIRuqoqWJID6sKqczaIXxfgWYCfgLjBIozmpWkTfP+j1tSfPNwhMhWObSNbHcGujgT
ji1cP0ckX2rYDW0sDzEdGr5Hh0UUVIE36PE2HftVYmPizhJoTyDgC4OgZ7ZjKkJRQq29vVEmApLg
0VOkEYQC4ZlnYQaATAlwGZzaMtsUuDuT57nr4qdwapF06GiBYj3J2h451mSWazIPUAZdEghnAjFD
nQv1Z2OH0imaiUJRvW5inNR+GQyA64sE9gUI9ZYeoTC0jOZLGoMiJ5FpAEqJFnUVzOizQGTlZxd9
M9umzJNRDMWaEb0W3MstEOgmfaZBA/27EQaFFp1tTiLGjrr8xoYq0oXoaQLLsjnmyUmRl/MyE00A
Yn40u5eapsIrIM0k2opNiVHg7OnuFoYN5NVD3wXwnNxIh/7iQXTlnGRdjkUpOoUotWH3Nh6i2xEe
MNkmGod0LHpCLUyTJAxV4R8FwwcXAVYswLIDmthPDSLRZaTL3wFAJ7inkYkue/xsLT0TixsQdJC0
y5DLPyZY+LXPGe02mR6wJduky5pSIGqipWh4mFY0SGPU9NsOzxRHxn3zILs+bL0ABw1OlD59wMpj
9wYisqrAzyip/FwoBtAsGG6sVXSAQBjrbWWhIovEP1LLN0mhgbehPW+QQZmsvQjXgMOKLNHwFE6W
ubueE2CI1G/h+ILAbaVIZa2JCwbfSag4oCb/NIWivYP9WgLwB1opD57intqhBysJCqa93hUBdgNc
OCKoKBcy0PxPKwffQ68ZxTHITAYX+DxZ2QvE09a7qVkiV4U1AA78kba9xJcdIF7jJ+oaOhtkwldP
yb0L0Gjrq1B5G29oE3DCfB4mVQBlBlr4hsLZvc6srDht0eBWo189qTIkdj8yUUfeZmkTeSOb1UJh
nAj2wyFZzYpkjqe46KGfNxWCiQx6m2MHCinsISDNOpAmv1tgZqJ2UcMZdO/RJjJvljluNhAU9M1e
Au5H2X5Qwi8gLkp/+FFkugskE8qvcPgAtmsygmy1gztugBRM9GoD9W/qb2gIbwi9tC7dLItgL70w
8psC9sn2Qc/Dft/Lsdf3OqciRfzIoRyYGw0nLdFLSR+U3w0NWjfWKaoyBXfsw+TL4dlyleFmHOP8
kUqp1/J0haZFtHoaWbCnkbJQuGP6+1XYnu9UHU/h1meId7PG+gJ+cGaG8RJA7bgcie/fJLTFyW07
b7wZAl8huOYkwL6XuGOLWpGAXanBH+bLeJiRK8IUA9BwxOIcsX4U0X2yTLUrFw61L5yUARh9mkUd
gthJhrpIsAQB69q2xucKIthmwsUxysqhQR5QARp9xF9ndyCdAG9iNJ6f1kwpW079oJCMEQD7N5J4
sM018OvFXW7Zqi/C2IeNSNRPQ1ZBvRac6wYrISj9IYKT1MhBeijStB2h0IbMuccJNQbdZdIGtVcp
bxHXYS5zXSA5wmm3el0UQsCdRm0ZpjRwBR+pSje1WuEbMskOnddN7WYfR18Tbha/5fDXWRRiyW4O
7Vi4sCY9XAcS4NURdaguZUhP/nirIj/WPp78bYLoesKleZJBr7HWQa1M5im/gVRFXgNY5umNhmJ6
DpDQ+h2iSxiiIyRkoJCrgQbZXoSx/Jn7/foYkMCBTmKI/RvAKQC5TDgjI4kim5VZ7eq7vCdY8UvA
cf+lIcU1PqPs9UTazCC/gPBHXOSArdBVrju31RmO6CIH6R6n3gou3Bb5tG7KRERjcpzRPFLvZidS
UZCgwRk7c8zoRkAhEhUtl85jubTWy8q2BmG7ZDaZfoRjZ9UGBhJDBOd4EDEKtszrr2yZw9fOhQnQ
my4O7k3vxqVgI2KjMu0ibGbI5CqIxSeK4w7NQ/liOJQuIGeECB/Q4CBxgI8Uxt5kUHNXwo+hu1xE
LnCOLQ2SpxoiTwR5lzkZpgZc3dSLy9ZN5llNK9HKEDqHkCeYSo7j4I/QPPcKE3nqqIYuBDzYqPEp
8GMR7jpvnY5Z1qumcgoQTdGw0euOOecJ2yepGf1t4JYw2LbEoOzDuOywyaDpY7aoKywgj8fhBCJ3
MHi0IsYP273B2f4tj1sBafsmaRC/kTRtyn6NVXMTO9I2l0vYwpli9H1Q3odF6aDgLmui0vXz9BKy
yddVrOHwDJsZNS2l9mWTbUwfBb+hKJliblbem7JBtANxfdjzDaUZguUpM6m5lk4Z3AKBVjMUqfvh
J5lJjugVHn5zZToRIwBgrcDt5uvkeYlPMKQFxeCgcqKWg1Ye60sNOX+1Id0c7/MUzj6VBCfHLzoI
eu/TGQnIJs+FbHadkzIrTv2QOEspya77icA6o2eIqlRhLI6GKgXdB9RBhwubOOAzMx3EXS+5AGC8
qCTdtRM01tGWOaNSaVxmodbMIfizdZ7XKGirYUuUvqQeoGVp1LLN+wEc4h55GasEhbMj72PCK7Ak
pCvdwKLLMerTYU9hKQvxc26xxdDCnNXVCjyTAR2Ww1T6vU37au4C+7PFKlOlEYIj6NUQ2PZ1znS1
mKC9AAYtCWjSJAQIg4/IL0aOGxBhVqQvlYH3dmmBlV5HXrQMZY6sbT/AlmasuLIepE65VFcTmz08
Qjyjbgh6NvopVtW8ZCzDGUid9whQh7vKVy5EwNSBhIhQplcQ6wH9byoDOF32QIqm7K/f5Am69JUZ
vV2gYQ1ctI55pgJ73ev2CESkKqGQiP2E6UJU4CKW7lI0n7HnORzqX4jIHCtZaxuI5+teB+NewRuv
Aa7rSXLR+l2/bFeDXwqUd1CCysK5R9M8ron81KCQARZys0urEKnasIU9a3LPe59fLFTAbzOG2Ucs
AEjj9KLGcn1LhKG+Vyyr1wRwVc0hyWY5mEG9tc6hjjTXl+0KVKUEvhLGhSeUWauB11ZXKRDiZ9dY
REhKtcsdTWT9HLM1funrdu2eYd01228jrpD4IcCl7Q5rjbbub3hKy6rVG2NcbXWug0svroP656KG
FRPW9frK14s0ZZcLqkrsL4OmpzDteUVtSH8Mnp9hMURd9tAvGXhYtWckghPP1t2903zBsSblCHg1
GB3NllJMSvKdzsaTJinsyiJ1s0R2VAcaTMqHTCnMUbt7KM76mAttEjivtG1LKjjUJZjpQTV3Qqgm
Qpzn1+YVsrBTBnwcBQOk+ajmwvp6CDs4JtYMInNb+BOQvMS9t4C3Pxu4K11MLUkDHNgdIxVBtLpc
mGn1vwMcn459igRuxxFFsA0dTBsfIf4z/KYiGxy4wl00XYfCA8U8ZE4CvEa2iNQ7V1lajvib5EFy
Y/r9lFgrqnlMrbkwqFXhmCa+aBC5+fNRjoPTj6NLRAPkQSWsOgHwUZWOOtoLO3tyDwtKRgi0zzsW
wM5kAQ4vQ0Lwf+oZNCdwySS70HzFpM2GeD8Q8SYtpIE53CmjTMZLBTuT9fRkESaNcoZkCBWOJL0E
YjeOm3puV1dRnhFQPQGqjvs8Wzu/5JNJ9N2AJElsmgwHaRVSXvfbuPVpvQPzLvwepQhT8N2yhlTN
BPU5hq5RBJGzrmuzWUG5mHb+YkR7mPIx6i6tD39XmBik8J9N+CSbp2XFmXhoa8Q3NUA+B3EBYODh
FP8JIYTpLr3VTw4TjaYE0lSnHmogQM+SjNq9NhNN6xdAdTa9xf0aIgtx3Yk/M0hESczvL9ZIqRQF
rEYgjO0A1SC2Z2Q/RpEC0jUwBeeNGtgWKgKg1DgLdGxA3/QeR9XglWveKfd3MGqVlyRmctkynXY3
Y+P3zbFO3OIhhOGo2EBH0Ed9gw2BKJted+sdRzjySFrEeaVLEvEATgYKOiUnypGLvMlN9qRFsO5E
vyKkWNHQJA5QdgaqqTNP6oqOsOzYJXJR8f9wdF7bkepYGH4i1iKHW6hku51Tt29Y7u7TZCGEQIKn
n6/mctKZchVIe//xMTNeg59PdvNvrwliB7rU9F0uvdCNL+nS68eEWM0432btHamQ2u9LKm988qKZ
/I5sZ8OdmuIJqq/MkPKEQrV//bpzk/t1nBb+Bgkexqwa27jg3Jnr2yBYlXqJRt/CdIyDW5+atmPm
rbohBJm26QDQqdOajcSXTAdi2G/8KW3f6obH9tg7MVIlugr0y0SQyMvKkN3cQOyDMgiuyDiXcmQx
qkvX/+ArTZ9YNOx9p038tWb8ZPkY1us5afaSgpd4mH/tUabpXYpI0T/VUxxUPAvJ5CMKbjQ4qVHx
swecOQAbxMmWl9NE1hFYwDbmnomdtw7k3cmr0ZL00IqSK8EA/ts8k1sygE03oeLT0IRRJFzVvEaT
vx0TDu03s0nxrUDxntpVM44RFjIW4b5HN00PBHWUGwtf4XWaz9SEvZoOQ7i6/8TgBToP5eT97Gtn
/KaP0VlyudrhJWTOCg8Lu7c9zr5SzwYHR5ljB94/l56iNy1TER33eptsMV7nTGiMuPuo453dfIhr
GJ/Yr8uPrp8jVAhXvF6zfx8tgoSGkXZqzaG2a2MOa9fHGW9FqF4ziGigKt1scTGDp4hirmX2c6uR
I9307AAPO0Le16pZYfFKb6I6uDTr9tg7CiTa2+r1uyoTpv666YXNPQC021m0XXwynmhvytlskGpQ
Q7gYQDT5HdnneUaJGbrABEXMNe0QP5lJl7/Xflk+kZZAENFSPsKykRH/5rRc8ixOi/wI+CL73B24
2nNHDc4G8t743/Eypw9zP0mIDG+ausJJ9cpRG/jqQ2du+eyF2AJSvWdvW1p2LgzPujm51yjw/n7p
Ae5s46lnZMMRoWod1zZIXhV9Lr6pm/OU2PpcU2XX5Ao66oc1ZF7mTrc1t4HNNCTNGLarKmIGwRub
heS97pA0f6sEKiQHAx3e6bUR4GFghy84FIQ54nyZMxqfNhc7ogfOXUQ9szSrxFryS9dbcJtg1Wvz
yTbrn9oVOiRNaAGv9SIzmQuj5BqC1cNqFyjyB7gzGdr2JOfSfZrKibpaY4G7inS0/L5L6FLUq+QI
UqEbNLfW+PQZbGtv37u1bP8ZmU2iqIROIJNaHb8JR4zBj3kIxg+I/13kmWEVLsTcp+OZv9p/qOqw
gRE3TXZuAwYHqIhSn+ahaV7UtNO7NnWahypsNjbhYWr660u+jRc5tT0Mx1Z2r/U07wM1zfT3HqMF
X1vhBlv6Z28DBNXLUJoXtALd08DHfFyqyPBEzFdyg91Y/xwdPf4AH6j+bms9s0EyvH1TKrTfD50P
kpNu8e3gXQWwq86i16CuIzd3RB//E3b3s+PaLrF4tQGMG8/gJm8WzWOl3ND/ZMW4IudrgqxprcR4
Ny01YR176s+MRa5/U/dbmRznINoQP8Vd/Z31Vj93Engh1yzN2wmY0pYFAZv22wmpaTxti5I/EUww
/KRV1MQHpksnQiSwzLfG37BCU2K0TqCRzTTddMNm5Kll8n1N6mCfftU1chDE2LDnwzlwUMwVQ+JM
J4fQ0ulumTO45jjYrk9ZO607uIJfhxdoC7+GMCdH92aRK4XFNrZBcK61s/uXts+Gz5ZXLQSwVVHw
G0hWe+99YgL1ixGzQmhhMFwBMfO/3NuupbYMfvIXOLyIz9rOjXvsR5qxcraHmEosIpuQVwwJEqtl
8XCHoBvU0ZO7Jg1TYVPK6TbaGWgP/iLbX7GAHD+UnFHuUfRdiHACgh/9JUtIc2E9K02RWlNmp33X
uNvCDpTqnLVeP6Hf3iawisSM/6UZPBQAXKs/EnazlKc95otc0cp1BS+E/tOn6TCgqNzRRGeLcTza
GGtXnYJhAQvPh3YS76KCq/mT8h8nd7JxnaZQMsi4ONEQLLAS1RAcdtVIh2RqGJDkoMjcwk+xlWF2
J8u5fe8XYHTOkzJ5irY4/LdMm1sedepJDya/Sb5S4c1AEu7iQgpDyJ/iqHXMpa3RECN+ZC9F0eQS
XrDN4drBnOoR5CCtO2c+RsZyyFoHlPJEw0M8H3nsAAegrEOdIwgSZE6uDi+qIPn3KRi7pnmcoxGI
NAZEQQsRIrS5ZXwNF/jTkWiWtQmREZVcuUPRE5EpikD5GwPslEavrpftK9zxxkaJmKNz7vshmQw7
X1aDqAVu15+CzvRhvoXojiA/E9GBF6bee+d7V7qjx/p1YzdTJvmYrrHHuZ1FuujrjB1oYbBPcycB
KTUZVG8BKp/+5j22Om/loiEmrZ4pr8B+sb37neLGTwejnSP6KdneqsZt07zea9ixFSFFfFxjlteC
AzVZTrB+W3AgmoNVd9naYTx0gx/Yx8rMHkSvgqbbj44/t/txkYSbPllVxdVJzxBRT1GAKK/mPF2T
5ckAqpkDFbJ7fTvKdegeVezW7nkNe9/cZMqA2g9z6zpPe2ttfWniPkvYOq24pzi40l4eOtnavoPj
dTTQulKNL4HaCLKC+All8+aVUZfdpGMC97L0ThTxDYM2f1I/7k1n4Q1A9dnumreALe3amam2a2hC
PfcHu2VmO2flmADjtU7PX+9I+xfBGKiYG7TJegLST9Svzt2J3lgDZ1lOnlOK8SDGdLOFs6uyLkw4
osrb+BzcskQzXiBcmZIo2WA1WLHbcysJU9o7NHd6KJDnARbVZK6AqoM/AVsORmTFQskEIUNdSNpU
P/gNcSx6xxGQaiXlSzXUwPRcr2Y/el2ExHhqsquoyDUxBXBTqn+x4lTPia0gQ/ykIXh5RsQwAXtg
yzzqTqz3CpJ/Pw3OVFXYlxgnfoquHMGv4npwTvy0aOBED/WbD6iZ9UEaOWZIKvw9O6FNKycqC+um
y0NyU9tjQ693yocMLIzCyqzIIjwkfBNI45YP3m05Pa9XJpaMlzCY3peMTN8zOtRmPy81W9TBtpm/
HzhagukmJaVxfVRIhO8nZ2j0p+eTxXoY0eXxpq1cvAWt5hj+K28mfkBWU8MXUm6ybV6HAZKGBlbH
sH8p+F1wrXov7zcxhjBGJO9jmSCqUNwglrThrZgjZz+CWTf2JJcMMwnAt/VOTKdpfATHEWted91e
3mxNpR4deKzxQme1274uGXjWh5vK2r8VXDv130Ukqb7zNixB5MK5kb1spot/eGOi6zOdc8NeiHrz
cOjHaFHuS9vjP0JWiX1y2XcAutpJd1ZueIXm3XGTYP7hI1HLHnTmpMuvUAbcGk5YGf92Z8aJDxB+
ijhQ/tjhsGvTwkiiGVmwSPYeN1ZXJukPtCJJdl4sFOOl73XWAZfGTHKFnnl3zpDB85KT7Bt6J0LD
qGefiOPMeNZ0giYjmsP6lu4bnk2DxMqep9GNxX/e5NK5u5cBUjcts2yAFptH67ynYTdEx3ZxyvaM
UMN2BydaPfnIidw/ycHjChy9RJqnnj8vuwhl+/JDLI5dX1yiX/joXFXlfWdKRls7rNUfz8Hz9OMa
9QZKD0zt3EEgErPTA/mixJS11/41NvbJFJpH2l0qO4YQqEDx5Q31R9xe3bxbSCkObdsfd2t67+Ry
Lus3B1ZHX5kbKD9mzRRVIjh1Wd8slV/9AYwwVG6iuwm2g1BbSYgnNF5/s0AGQChnA5mGjsgcc4rc
iOSXzW/T6jZ2Ru2fo93b3xICePeL7fjY58jWPsp8Hp1PrMqzPS44unqIEq7sMQeOAdtF9cKiwYZM
jynYvFwOkOOIv51Vx1wdGRc1+jTlX9Ukc6Ivzrg46o6XHS1Dug9h91v07GJ0qpNzfjTZ6seHcKUc
+m3yfBnj5LWivYvHZL2jdYX1b9MOtk8d7uRtr7b1eP+H0CFVd+vQjATRGIaFP0dIfrkhuVJdubES
qJI5eqKgNT2PiI9tPjDwqNxdU+0c0NYRVLKUVJfB+jsJTAYarTDn9kEE2Yopbn91o3a/RDitE6iD
KvcD0gvYJmWS5BckcZico3T0XtmNIgbrqQ05ANt5ah7gTQZztgK256YVwfVd1q7l3W8HG+d6iS1X
tApR5U6dUtGds7uuZmnDQnbrVI7PQ7BH4Nt+1LV7Tr0Uu5Va/GAj/0Fs8Y2PQsW9OPvYwsoOFcOY
E0bBdXqY2UOvERnZQZQoJ1gB+1Te+MtO0DbtQvO/YfT3f1XctvFxgF553scYvCZbhDsdGWP2D06O
+DGc2EGfgww+9DyVs303To15LhvF/AKmLx+zdGpK1p95e22wZppzMwm1n3oW+x1B4RT8J1q/jnKA
Hqaaxgu2ENaUlmZs0pTPHMos1f8iZ97CSxUvHn98lJQd+BBpj6xSkfMNj6IbhHcyfpk3yLaCxF9F
abXQPj9t5a73lmt2uwmZTryLt2UZ5TV622gQsbr+dJvM/8VmJh9Wcj9VvpjM7YoV0bF3Ud4SkVQW
thLleDyowt2irjpAvdK5I5N2uh+9rbJFSjYkxddwB+8JWsDxkmzIhH4rEO8FdSAtHQcE5ENzC0QR
TgQUDKubL3ZMEZZVPPNHZGM0x7E98MB1NOuALMyx/S9Z+33C/TJL56SrFWGFrWdvp2h7d3+svD3d
gWpKw/h6DX/NsyhgcFVz45/JachQB4h08Mk7Bl07LIh2uWfCYGto4hpJ+2zCTouzGBtdH3hd8cQl
lNQD56Q17dxB6pg8TIJ+xQpJG7vrXjt9laz6kruASwuRga2pZV1aMh5Xn4GDF2wW8qhdH0WijeFw
Wa+uEsLYJ6i4MCMXJsSC8TbytuiUo/RmY9lhLnLtZR7a9aFGMC4A45gjcr9vcZkq0GVzZCxuLw6h
uvIeFj17y5AA9MckXByE8vMQR8Xi9Htw06JItbeQB7wNzo6w+jhQAVxBQU4CKWsLJFTETTWhNpSJ
fU9jdqMCiNOrzibuofG7OVPNUcVD6BXuvroQfcMyvajWZdyIEiL4TBxJVLXbWsYXf0n5zIrA4EB3
6X/R2DqvqHKSp7VUyA0ksdrBLR8G7Mu2ft8XMjYrovMpxUvNCrD90RQGiJ9WSVfmidj8Oe/itoqe
4CuCejxQ10xE/YH0e8+/6aHpeOzglz3E+CiNj8qdo/29TsFuc9CnhhZwHQR10YVy6U9zvEcPHr9O
VrB+VMuxnPvkvp1TbfOrsuYbgHygdm2fmrkIxFi9lK1isB94yG6hTXgNgojV8kTFz/xakzcX5tEG
tXjWugL23Wa3/BlXYk9PTKJ7eRhKCUKnZl72IiEr170XSbBdgn2uUN5uWjBxNxqYmS+hc34mya5Y
QLsGX8tqgrD80vBCl2sGWIRsg6d5O0fuMKP6V519dZyQIuw1Bfn4EjpQrC1ywutP8ojjEZ7EoQyi
0W3PQ7kJFF+xIj4skXhMTpS7KHs7cNq9wcqkf1SE1vGmT+fla0JRUR+mKORF81Ebm0ujkgF7YTJv
6/NI4p794dfbXH8moanNia+ZWGomQ+djnackPrYVR3Ix9Tqyt2asSpWg9AiDHwZnx4o0SwV4vRp6
o3PAhH09JV2Zxae16cYrOtNlX4n00t9i8a1EEyyCN2dQ889wclz8StBU7VHE5bIVS7Onz7Ps2hq1
JLvxqY9bz8FzWcmasTkg9xIOqQvKB+SZzXzQa7qSkdAu0fQKtxL3h2TEXlMkJiZZyZUSeJsKSfdr
Cdf6qZ3rgOrgYANx7Hu2tgc/26U6yKqxaGOMM6lDJnTqH67ejwkgw6oP3wgfv0i9lW/GlHCoqm6a
ituBM+3IgjzcDYlOud/CCjCaEQtLhh3d/pNSHf0X209n78dOAd0kZl3So6P8sb5p+BX+05Hsuq/Q
xSACNMUhdFgXA2gRKMVtmklnt4c5qmp9jOu56r75ASmdbVhUl4PFPkpMChfzcIiDsPuW3JSPrnHt
F4rcLirSPULNNHlrNBf77Mbfiw2m6KQ5RBv2w3hy3r3uahmDiObCFmOZbb8DDA2PnUR59lup1jo3
Mxpp94B6r5nu2pUT53WvIDaLJm4BF+B8gYWPre2G/gZQuZz/MhGF7kmnsfVvO2uFfHQ8pTji7G6u
25SBLImUCjx0D17ZBXd6i+bygFxwibGh6zV8iaQNnZu25Ty4oICNyU6rTIMyT/prfVb7bLpTHc5T
f4nmakhuV25r5waoGDrUGydYeRpttXfgoqzdU+VHsOUV2xnQR1rpl2bOWNrdKJw+TC3jLZdxCv/r
oaB6jTPdUCbBJE6UiI8lFKFFDTmqh3TinN9j+SA3B2V5DBO1nhBke3zqckMkT4iaRW63BxwaUOOr
OE/KGcMfPI5JdbSadb6oPPDwnOhbJzxzJO5LMXhYHC6Z66Hp02jE+Ho7uRQVdd9f+I6n115ptTxn
cx+Ex9G45e94Rn/S9FFfHowo67+VDcsgr3TQNPc22RxwGexZ9Q+f7JzfABzZ73VM2IQ760bpS8/S
T22FQN/WnTvIMwTH8IbLa7li7Tv29TAziUaR5V3ck9I9zY3e6hsTIQbmnHJrg5A9mLYThWVp+cN1
S+Zj36S+fCLdrm4Oi6KhES4hTub0K3RYG3hI++3T0KjonT1PaSK7Spl5P9Z4hwSyYt+C+zJEDnPy
En9n5iAzY03kUWC5mBb0Pj1yN8AwYa8DebNFEnnD6ElgAYKZl4KhcOP/yUFyLIYsdO49D3S24u31
Ilp9oKXl2wABKU4DuMBeTHPpczZkQ/e34XmrixTuWX6oKGnignx3AiBbtzXBd9Sua/8mJljNoiZc
DzI9YhQzZlW/JUTYf9kWirjjDkek5thNUB0knbQHwZCbeuta7VK0Eju+M95pt+s4lvpKfipMb/BG
qzv+2qVd35S7LcFLZisCKOEtxU9fDUtYrIM2bh4J4cU/yUGTaEcb9Ly5X9uBh243EyhiyyzlF8ZG
W3oKUozjGHWSfTzZbbZ3fkiKfI5Qba8fDSCVd0wzSzDCMjim+RPKHcxYp6OmLA3/RjAcZ5PuH1ud
pU8DTiXFuOy3yb0LUjnclmGpqx90G7fpER1X092HrhLVs6X/KlBMT1kzoGVguqLSA/o8fd4QOa/v
UOPer9mFHDrieXf6Y61Ru3A01wmX6x4TPFGJZQca96L6jaSRbr2sHjprGB5rh8eg9K+OG5x3hv2P
HLpj2TvcFGVft3+g1l2QPWQDS/YUK1eSw5CS11Lw9HGnILBOf+m5Hd66BHoHL80wgMiyvnqnucti
nqCy1hRcYUn9MZqE5XUew+EBBfTVyGvp/6W5dYt+qcTdhycIUIYnS+RQdUi8efgCsgq4uaAhUf8s
0Yh3wgNzX+OWduJob2JcE+IqcXYbz6Q/UCTAsvVLQrdWzA7Wwzg3XcZdLGH/y4j/9B/Ib1XdxEBJ
46mJESsxaSC15+TS3nTA+OkN96XX196xYeBFBpP2K7LI3g0G81gxMDY3Jmn35ey6Qn21kjX+EO/B
trL2e5R4JW09/WcjG3/V7iQ5GoTXFu2adk9jadKfHmaQr8RpFVLEysNiSIL/HB3EMmIPVd7YfSmz
ON4dlTs4JRCzN+vRr7L5pjM6SvMStVz0I9CmWX62KlrKnNc28XIEnKU6JLS5jocldND/yiwgN60V
fQAZPtn0k6maWooYW0KdY4bAlIbmH0VkVm6WXyhZSnt1bdDDxFfPjLV2OpoK/M/aZUaP1HaQ8+CZ
X8scgAz2w2irSxrKEM9odrXdwSMxzxcO7FGNC3IbfMxxqXqO1BrcA1boBXi113+ETRMcNxEgKGgT
Rpr9P2Yk+2Hh2ZZTJSXT6KlKUNAK4pZ7c/DjuidAhfWO3Tvs7ILlqyS9b55G4R/KWmG0EGE9vI5Z
XEvEI0OsCr22k3scvdUZUWyU4hn3Jg9b5q/uLXN6mR5cKjRfyaELnbvdHzx1aO1Sbg8zSB+jr5JZ
eMjA9yvGrpjAcV4K5B1KefqT9NM5LpYEsq8k2mGFnEvtZ9kstfnc7Q4Orfy4WRB3XR9TU3Xhf6A1
/A4tBszy4i7LxOjNa82vZPfAL+ANI37JcCUDMUSbdUim0EnxOl7xjXK/jkdTFeDUnTMITST1jXu3
NVk55P7QhG+UIE8lhiAfKU5cVTNwWuU4y2Hbl+UNzlegyulxIQD9N2V5SHxl7jQiZLBRvslHlvPu
MdYlpiKAqHEoIlSzyzHdWxfX5Xx1SUeOC5vb4PekP2uM/TugkeVr7bzV5HZtt/uBnY8KgK4s7Vms
V9EmBLT7bF2+lIdVQ1bcwKitkvydWfxBPi/Z0qmbfeALbC0gHepWGJAmUCcv60YohjX0sBghbMQl
Me7qaXYW2R+qfmThdzI+xDEKVfodBAuGA5BQdOhD6C+M3xXZTwRP73i+eR2GCWHCVdxpHNpECjcV
LiZeZIIFqGb2GVOB/Vu47ci/BtD+1L3r0lfHmFyMEE4fVcmYXIRmHzEPLGX3PGNj8/IU3SJQL9hc
jqAceIVLCdWvBGv+w+lLpDtaekyD/CQ2ONmmtF4eBf3G+15lJI0xIS3JfbO7+qlqnO2p9j3hHlAw
DdM5HjL7j94oZ87bSEMdEoS+vENhyHdMSFxTadB30cWb0eHfKUjLP0NX4lvYu2CNjnVcdy8kVq1s
/FOwPEQShv6qBFjgO+ZpeA2t6v0j8TZoJ6vdtrcl0bp48oTb3fSxjBJ2fy8oheAIbmR2zxnsIP8q
Ix/BD6x6I79CFElEXeDzmdvvBk0kkkWeiOHWC53JHFQUZVhHKhIAn12XNfwpnESqbjm71n+EARDT
znK11OdpiMQn/S5OhMKrHee3Voajc2pEnz40wJPcrY3LD8sfgqxudUFGcqxaqBBkG8LlsaXq8M7D
FTlheOptaI6DAMj82IeoejIWTo8au8l96dy0V3dtRhncUQcyaB5MMkfqrhTBVZq9ZF597C0TO1ak
bv+DhxjqiN2GYYbVD84Zjrj6lc7MS/w3yuhfkADr5o7bYzegW7SjVEgjO7yo3aRZIXq/fCQTplmO
q83mZ+NYL7iJIIq9n6Uqg7dQt/P3HnpmQqi0SML/e8mailYh0wnaiaGjBG3pMqKjkwS5z41ye3e/
ww8zps8YrLfXQHRoIWw7LeZwHcb07SyT2vIz9hj98HtApNm+TZ1DK9WEhLIxQXn03YHLAiVVeYEp
WN+1L4JPkJe2zZFCkdiPpjhNaWis1NdOnTIy79Xd3BzbR/Ot9kz/ykTn8ALaEEOKRX7612dCgkGc
gXEKBNJ2/TROt8DiLZyKJ0igIKTG3LIL4yrSNIa4PSa5rOI4YnHvDtk22pBi2QHR9AoOMXIn7LCD
C5Wg+CaErONT6DLbP2fGZNlTgm8InV9iqhcH0HB9tLHJCGcIWGfoQIM8TY9YOktdWEegpxmwqerC
nUYVXMKgRoXWsUckhw1OLyso8JrfRBetOOgWjEKQvkl5XMPADW+meZSkAdTQW1I583xehx43a70s
/cFTTRxzepdiQp9PBDTjlvtLEjMMFS3kCN7aBsPFA+69GtnUcASNiGbeH7sPxdr67G5L6NcXQ4VK
dYshvkTh3nSO+cm0MwQs/0Y0Dx3aGf0fq5vI9rwvB1KKgEj7hHu93h4kPoIP42vks0IzS+SB75vp
dSP9CEXfjqqUj5tG/UeTJUtzM8lu/dvVWJRytEoT54NMgl+RcLaHzt14CMdmlN1pnRb5bls7vCZN
vwNDmGn7Wris/64oVOKrVWp5EnXjyAN1KpuPvt9F15ukNnqNyg0VYaTS4LOv5fUo2JJyKLDdiZ7f
g1GvMBJ1Zd5MmtwWHaIIO2R8ziTfOIs+IrImEFuppvrQZd01rwFSLqh/ztX+dfJt/d4Nqd1QK+rl
CXBYSR7FHTvNUrnpeoEPAoePKj1EJ9fDsJtL8Mf/ko058zAHe/ugtxKP7r7U9OMJzHFvPZlNJSpd
n0QV0uE3bDbUan7pXaZVPhoHwSpX47fL660OyEjFVwL8TvQObsT1gJ2DIANh3KSAnTafJCptIW7E
tn0cRJmRO526jnvWjJj3yCLqT4RIaOojubfEsxHd8YnJa1Un0veq6VwieKqQis/d9L1zjzODuV3w
ym6Z1sUQCNT9bjOrZ2QntrlFslTxb8fGipuYzJfxx94Py2XaleIpgVFqeHbDGCk0vMDnNiMdKpJZ
rw/dPoZfykd2mifgeeTTKQPS7WRYetASxQimQIbnt5DF/A9ej0Gfh1J5/0jvoFvVktBLZCz0PEHn
a3X9NRa/QWNPftG+QPC5e4RdREq43kn6Y1AkndzqE/uPcB4StY8fgGL+lfgz4pNDVzxYZgK3AKZN
mZbmhp7xJKybP5wAi5djC7PZj43YCjx5fpvdAhfj90cMO3QvIbkAK3/mCAKoFp0yJmaduU9ChFkc
edIwZUyMVHnT9Rw4ax/N8fvq+WH9jXGlqs8iXtsfKKeCDEyRaB8eWmQZEpDSXgBUJqjqeiFTIWrR
Txax35YwL6Gb+MUuE4M7IBLZ36u46n6FRHDP+5yaiIF92tTdFUr+bnzyylEnJMF7F/kZ0LnFLfY4
emaeXiCrcJkN6TXcwGk6Tz30gdDdcUlE9FO31dbmWJ3bxxLiiVkezdNP6W3YWlZf7NVldZpNUKyw
sSJna7dCAIxVL0CLrrINQHgeBF4Fyl56d1XM+8m0eQ9i3qtHF/PNj8WLcWLnHHCqex0w7mUPcWKE
x5SmW7zfhRu6juc+EMXCGnEa2ykq0wKtSjT/3gfSw9UBxBa9bD6kYWLsiYh+wl+eEeR7k/eUbgsO
q7NX+82AqwdH4FC9ZBsZC9NdGqAKZlNk3wqqY4ynPkqwqOAPb27IHk8d2iIir3eYU1U9fccy3l02
QARPh65ZJdZ0ESflqSlJkhWHUfn+2CA7Zvruiml1xT85VxOiTEhrY+6dkT69V1Tqe3r0R2OYvNyG
IIVg1EmZL4G3/ReQ4DLe7iUDBwxDKMWbacpB3tachCz0fSq+MjKV3KcZUv/q1+aQT/8662CqJz/Z
Moib1O8yEt1s0y83nQPPf6YiUgtirOMVsMVUdC3vW6yGm02aOrhocM7qPjO+G9/2Wc2Z6c97PRyM
2yb2VfNO0x0hkjjGnUEmwse0+O1+N6ddVN7jMcJx5bOg4uOCEkUR4fH2az9Hi4cxKxe8XRFzKyaS
I8iHcl4ATzDv2A7+9tYhko7yMUJgeHt2UgrIMerR5VQ62/jHwqSvOZu3uYJ7E1nzZhCo4aiqfFq2
tENbv1hvx0ycwRIgvmjfo1XF3z42Gu4LabIXT+6CDgofmHODX8Qu1A8tkw33jmARz8oo75JyewrL
KFwf4ae4w3gjw/c5SIm3r3jHH1ZnXYk84OfObp1IZX9sPVW/O76A/VijDHcBGkB2jouK5z9DbRgf
TdgAfiY0h+VlYPhnNuVu8M6F/v5L7pVTXvxOOuoCh2c/VpGYk4hjfz7rubTrg7CK3JUUUcHrmgHu
oZ3AC3yxpcR3SgaQ4VlJOtICV57Ah33khr2rE7Q/6CY5HYgNohYUtltd9mHX03HU0/iybf+/7wLP
vk8BTBwq+hoqEwuNiIua/9+kqE3mWdDxqMNtMi2hvZRjV38SO9KwNSxD9gNDK5knNDmNdJ16tIYj
t0Cm2kSo0XNA22W8cLxLzqxwJf5nr+tnwC5P5aztQHSzywZ2Ba684DjjxXyFx4efDqbeedzqGrBW
VQPm9XLNln/GxJr1lBdIHltEFazqYMQjwCDOtIcKk2hJ9MNIf5QFQ7lLd41q2tIMQzkBIT7+3RLI
FJ31/0g7rx23lShdPxEB5nCrLHWLUkeHG8LtwJwzn34++gB7WpSOiL3nxjZgQIuVq9b6g1sCoBCp
z+YsqLgL1p6SlTTNdarhUTZIgEJPL5xm2ZbkoxdyIw08SEpVls5RoXT+1ixNbyRq5bn4KDcwCyga
COTtsqJrupUY8+Ja8v4VAVD0AWAsIy2hlLgNUguU5YKFW8pKupJDt/0N7Ia3nwPi1FpInlGr27Q0
XKgknNfbFA3BYY06mPbs5agmrNDuaJ7E1qTOXTsODycAesyzCMDbW+XkKhVjqyxXhkqWGeycWDwh
AeOTz0KtoXg0EBp779O2c+wUR4cvptgXq1CW6+Zbr1D3JoPeWwH3Xor2rG+KtRBm0f4D4Fg01oKC
jpgsUQRE4kUKSEWuAZ4AclUQGQB1wdNMgrNZaF+y8dmzcjQjd/liPYv3ljo4b4VowHumequ9GJnY
ryCXN6e8KaLNANLVBUivV7+g8QPggSFC5h2hOh4bAwlfcc0rXjwhOGONjGWKpQsykCGcdUjc0lqA
54R4B0BkQIQAJ6CXZgPVdjkuoi9h3EbOgxlFQgfIOxJXcaAjGGBJJv+2Mg2Vs1Zrh2POo/1nCs8A
srrQBs/eUGgyZDroMQsgyLVCsRJw8SZARV9hnlnlQypKjpyRZSqS50x1yaMkYlL+SaQm+0hJDfMF
RWLySCdj0H80WlwY5GHz7hST2moXfuIo1m9dFCgeKRTot64UWvESwFH1goyEni0az4x5FVVZguW0
niuHTi2onpSJ5rn7VC/NYWVRfMrWZi0ja20Cu3+QRqmhdZ96zYmNtQnXlJgApElsB8JWiVNDsbO4
7tsHqAAwJlo0SKR97sMRs3hUAwQUy/KjZu+vH2tqos45LQVf450yyCuRMkC0ANqJchxsQ08Idnpc
QwbzVcP7AWUgABJcWm118txOLxmeDrxXUNb6psqg5Z4qKmrtUWycjlIJjBY/3ABmMJm4bQg1UIIF
/NMnB/wDHZ36A6W+MlxzoWgMhIIsOI/8W06PBtwGYc+rpZHhB1dptM6pP6VoQsCkISnhN8CNHO5S
wtJCwjzcFBEPJ1aWTz1w6ReKgDdU5JjOgV0O3UhNEUYkEeJ66NE0Q1ufIeejb8vEz0xETdwB8F+1
1Hy1Vk5uKSTgWGAU+y2Hmgc5o1hKbNbxMzmgAY4myubapq3wWdpZWghBkTJbrWwGlCDVh76l3DZm
gmV6h+N3xdN08JZ+JFW/2jpXzrGKDmy0tGqyPMceyX3EqBJdxH4N4aAqfwBpE6tfJSQlKP9qgtA+
kaLyinfgkp4Ltx0ogboKwLwAiZEpDJIbRFklefeNRv8ZsdEAAVGoURhDo1LpaXU0GcG1GdGqLcCh
Awen5LqJs7By9lELhnKLWk9Rbq2WCwsHIkAOPLOCIswAO+sWkpJdEdSHNIlhJXtNoRy7zhVdiyy1
JykfQ6IWj3JCdv+rAapLOlegEMVlMfSV+RxkVe48WpAlyV5kgoCcL2jNdptDvBW+SmrZpNih8Gsv
kUG+f2flBWV86C8yGDxo4qEar2THzZ8qoUrkfU1uwUSESZZfAtl3rdUgylyu87AF3iOMlMhccivx
IAC0CfcdrG13w4YMJKAqJJ6ZVlGhNhAbpvedF2ZXbpGzrM+NbOTl2m/1ugGoXAnuHnKxKy6zJu1h
dUFDkIQHk+w9ul2O5TlPTpjJP4NMcPN9ZuY4ZOuKxTMEjq/+nT2lQmKook6HoJNrNiHZBkMxqZuV
AGPyr+nACZhBpIu98OB5gVh9N0Uu3CQHoMKvU7/PFVtDn87bpQEgBBSuEZBaaGTyMFiJAjf8glZL
644oXU18TvMyS094qKBRXShqWZ5LKwf0NjBm4h6mkMulXRY0JX9V60ynOl2XZD2aNvC7VVx6anwm
b951B0UH/CM0ig4XwFBTBzpb3ahcFfFxPCIvO/xSzUbzAeZWwceMvOi1lK2MkiFYEk3EC1yTJ4Lp
YRNLJvin6ghyuPZf5ChexyDxCAjESVwMgvvqDtGmTqW9uauWS0ZqTnt2VDCdqnmaiozUPYrfkAcn
qqECMZrIcOtjG+X9uinQMy9ARVGXbbMdb3JygVzllW3Y5fVG0I1vCQyyvdh48smFMeDMKK5eiX1L
sgXAUxUpXY8qpqPE/Cexb61G3cZL0/pIMWLd9Lsg/m25X5HNmun5K6n6v3EwvAFehRaPOel5/LNq
GapQfTSfuuo1Xfbd3jhqwrpaGtKrnxyLleJuY+QRlinWDad4Tmf9ZnwSe6ObuMwXTOMbvgHnpKqP
0KeXQ20PaEnwAHDFLbx8i8NDy4DZ/+EpRip2nY1Y3GrfK3/kVthkaTgzC66lY0lKieLY6ZjkXHmA
FBXcxwY9ryMVj5ObbygrHYP8+X6f3wwiIQDOLDN0aTq01C2VLgLVf5TU+AmQ24NSPwfqy38IwvON
1Di3FVmdiNOGiatUuuo0RwRe3y1d+g2j+8n0lBmZ4mlbmJwcy3DkDItcmzYVS9YFqxRNLUNhyP9S
SM+y8WbmMyGmK4EQkgjUQpckjXuUNJkh3Pa0yuQCcQqypyp8Dp0/svVR1Kd/11/TKOP28Gm9+eho
D1EhBaey+JD9X6Z1GuasGm701UVDJjtMJnSO1/lKcDL8N0ezHfWXms5IH8/11fgJn1qBnFenWg2t
aJ2z5tr0lRg89+W/nFvTvhq/4lMUr1Hg6YhEQY1uGUkpijFfVf3p/zYgkw3QB27O6a0FJwUeQyj8
NkFdy8HMqE/Pnf/XEq4mymglKUqTllBhzoRM1IPTqGe1oPRyECu4nPdbcnNQTMq5Ghu5DkLqsrt4
CgCLRYL+5GUnE1XSANlKyf9VtHPe69J0Mx2bI2ssR8XgKa4ok0lsNIkken0YnfzqkfexXz7C1F77
YM+G7FuvkfehUoLS4maQT47xNUQiWsFpryO374HbsxCUut/0UYL+86E6/SDlsuldNaiIvPJB3iCv
I4S0fE2mWOiuCiGDldUuwi/3A97q6889MFljQpM6ekla4dRYW/lHgkZhbFIZm+3pqRXetGGThTYY
OWk3wEOnECXMGOgrZC3wJQiHWVuE2SzYe2G3MYDQ32/f3xk57VFTMTgjFAm08HTG1mYoidALopOV
CCe4d6Cxzsi0AShHAk54CZ+ND94azWN80B9jhH9IpM7J9N/qY1M1qeqMFxRVn/RxoHha3YP7OmUr
r157graAhofK91xTx439qqmapMsA1TXZUCZ93EumA2Ctik559UzScIHuVsQ1X/rmLIwndYM0EzCw
aDnTwVMPAkPGK4PDXxe5juiyPtkSQkBCBSmK/ixjjyHyEioRFlBXWdA86+2rlD6QWgp48tfG1pQ/
ujw6j2MBhKJHaCrbkaraaE0881VXC3vyUZPNsPL9vkM8rD/XcPf67tWHS28hUlXz/pXSzf0uuNoU
x2DcBxUkWiwZ+4HLRZuhI6nFDj1guM/kDhZF8fvfB9D5/dGMAykfdXKik/QCpKJl/bmlDqQoiD0L
3+5HuDIoGkfxc4hJG4Sm00zedv05I6+lm4+e+os222q4bhGAprC6R0Wiya2Zcfr/xOX1YBga1xVr
sjbIGqKilzT9OUzsJvuGsN5KGNlf1kkwEdT56GqEC/OZlXK1IGks3WhgDoRXBBe+ywErYUTkVIWH
s4AscRWDsGdNgn04qnPu7bci4W0m8UJSyZ+Jk/3czB2naN1cPKuuzPOwWDrBHgVqoDbH+wM4F2ja
j1bShaobiecagroNT1Eg4YUGKws32le9Za7+QzxDJsP79+pvTs7ontcpr7hOPMtluIiqF4v7ExLr
eby/H+fqQJQx1NV0VZZ1pr4sT4ZKc0G3gJwQ4VAbp0oLt1X+6uYF4jwqCX753KTiy/2I8vXeQUiD
uw2qC1zRpxtaDD26VNtePBspCp2RKnyUjm6+xQPFghjlqAdNVdJDSeHnoJaD9Etuun6jV5aJ4G1Q
2nFAUWSQIJsuHDeIH7oKhDQ6YNoBMYpFXWXfK9gSsHu1ategbbCoSJ4vhVawY1ML9qhDet9gKXsz
K+1WRyqj87FkMuNlbTITgWOkkBdk8Sy1L8m3AHlEaTk0q6qws5mpeGNN8xJEbZDcANuhNLUCI38k
pGVmsbzQnw4zaZPp+tofDorZLTMEWjr4He2AQNDQr++P3fXQjduIhcY1m6TBxe5yYadlKGP/0A1n
Qxc2EOgRkBA2TXzwQECVyvf7wf4+pC7OW5loqmJi+qfxhzyuyU/X+hBtGVCWxnB2SxRwYKY8eDrq
9kH8VYqpn6GZi85W9ZFCOYVxs6qU4et/+QKLXBUjKys8Ki+/oJM1EMWIN5zLUmB6Fe+kvvZOt2oD
bQ/j9zt8U/DMuhkuam5294Pf6mvOfJwBNbwkuVxdxq59dwhKKqdnJSlfzUNpLK0keYmHP2a2/T9F
mtqAeVQugf3rf0c1XaiQj6lpHuIh2gst/BAzeb8f73ovHdMM3IpJT2kcEJNxTRSgI1boimdaeKh1
Z4OgLsT67NlsZiLdXCo6aTxmLVRxXjuXnUjezhtUMWZVnnI9BTz/MyhfcXIKoAoJDsbUkbjOU2Nu
hd5s4aewk3mDTpsShwVhBaPcFM3Wr4qloGfHKHBeHUcGl7v23PLoZgV6uyukkmqhPfhWuM5IcBZz
7ojjvXS6jthvyWgZGgpX+mQmdXLapGhdiuekjfyt1XR/MG5pIR3DtL4/srfmLG8ATbQkLGG06UyK
5UQDEUi7VWoY4YDY7Q7wWda+adBA74f6a387bdXnWJNL21B0Wa5GoXhutRq2DP4cS0p4O1VI3ihM
262sCMtA7R6HvHiiMPAQD+pLHOFXjCTQErXeYF3GAEo1pMoXhoUYQyIpUGHEk4vkrjdUT64voQUn
FMMqJeOESAC5bUf65ZnaVgYitsxlZ603LcBWuZzb+q6vvIbBMaKDl5TJllmTxhkYKgPhKziWZQ11
WKWy67D+ImpDsIyjBMMcJflAVnaf5up36itH3/QOUZHKUDGVHdjWYeZ0u/k9iqbpJNc0i6+6XEdc
vsiYOrV4rjhNF60mB0vwiepMlOtlY3JCaialYN47pjl5YBXQkwVFceWzWYAKz+TH2LAHjKPAo4q7
+9PnZigN31pZ5IpliZNQAC8HvybLx+zh1YJsm4dSIwVNIP/3A10vPtrERYfdziKXP70XoF4SDXpP
oKEuEYeQ82FbYaGzdVPFnbnL3QylixToLNQZdHm8onw6LwWpj7Oaa/K5oM72B2qKv3T9Nvmp+/rP
+426Xuc0arw0AimSLdGc7G8KAria5RIpofBLaRhFj4N+RkcQ16RoJt0qjTeny4VOMGx/TXyU8Yyf
vibCSA1LDBLkc0ZGHj4hheU3bGx2qvFaGd9jipW+/w7DCmnHXQiHTPFm3EGvJz+QNJ27KluaSfFj
MlcSD6ZS3mJJYPZAZrkGxKtEjPX/MFG46xsqx70ERmwSBRUliQpYK5+5+olU4FVwS3KylJ/vD92t
if85zPj/nyaJWkD2xQtSPqcRG8VB8J+QjwRzcj/KjbsbfTYe87SIeT+tXmXlkAkOqlfnQPndg8ES
wtcK5cYk3oXRb4ARCzX+UiVgSZ/uB761Bj7HnfRin5GlVYxePruUptRYfTDanZRVm/tRJPnGnPwc
ZtKLip4p7RBL8jlJYU2bjoLfG8CZsiBHPKLP8A6omj135cJGNtg/oHEXH0Mj9B976M8zXzMGmywQ
k+1XVdmf2Tun5sdqlUApbl3j3IMQ4EXK+wgxj4VbGMoasdN6fb/x43VhEs4yeMFZ7NGM7DScQ7Jd
D1V0xprgu4J+MRmVpds9yRkztoJB4NYPXl7OrMHroJYImVdTTZ0kEFfxy2kLZL+BLhMaZz+XdkKy
GF4i5dz20mMYPJv6wdJn4t0YYdjwqsV1CYNjE9fGy4CKE3Rgt1rrLEv1OkdooPSf8nCPZDSqV8Ui
b6hu12+qIi0NuIVsHjO9/PeudNnNgCFNqF/jzsfdbZyCnxaqBVTfDNTee4rrH5p1ghq3UIOtBPQm
7JZ1s/M6hN7ocvTUhfgJnNTQHw3YGejO5GgU1XqMA94vS8tnMhO3esYwublbimLqoyHz5YelMDRB
DEjOOQTaD2RDLLljHQDANgBwPRwcSR9Aavyqb/xZE9Kx1yedwmiMRTeN27xpTI64ZlAqEH6u+9TW
8ntW7DOM2esNaSj0to9G3a0tNCALAa0ba9im8VHzz5Kwc/1yZsndOJQoTXPR5QGDqwoP1ctOAOUP
GUMK3Se4WStFexcH3t7FS/pTpip9BCgopu4SSY9Vm30z3Jnjd2zltBc+B5/0QpZoMNd9+LBhYm7y
HkFlCN2W+h156WUGukhy0plBv9XvlDwVhfNJtDAQvmyu34ug7zTFfUIpBoKTD3oGxTprhyDDXDb/
xkofLxcsOxBMqjHN5uMUNPRGb7hP+hH9OtXfJ51ttNYi0sN1mn8TzLmFdnWZUaivA2wgx8AzUZym
wIDxyDqyB8HT0NvuLlL3vXtUgz8NfRoGr7VKeRRR7GzT664dteT+llL3M1ihyiIsZWFrCQ8lUqgO
6ol5JizzdgtJyEPNOAr8mfvx1UXk8kv/Pok+bQktBo7YiLXBU9l+UzC8rX/f39mvDpLJ70+2HCSe
jFJ3+H21ge9v5kv4ern/o6m//fs4pqyTKtM5PpTpjc5siirphz54qtovalHaZsaKjfX+yXdbYabP
bo2uqTKduFdxbImTl0uSa20lhA5tMuJkK3ZphAhgzjNqyNJd2dfNHvrVzCVEuh4oKkTcVC1KRZam
apOOrEqO+6oMpWMcAx71Rn2vJy1YuV+H9klzD2X8JJM3U14x/8DfUVgYgj7T7BtfIEvi+BG6wT19
ukmXfljJVpfL8D9qO86LN7wKtv92FPldvKm5BVisHHH8hE+zsca7oa6lQj4GOp6PaI2I34z4j27M
1d1uNUUW2fbZERTAUJO9R4FeLcBglxFZBnQebkptZtr//YWL/RR83ucIkxMNJrJrqCERBDB+I85+
1Pl+EB0ov+k6aeyy2RbZR50I+0z7YuYrXG+MmfvGzUayp49QXkNUprgVWRUMP/Y1+aihaTuI2AoH
q/vDdZ0LG1tJTgG3WFGXQKhcjpcSgS9MtUA5xoGzabxHTmyrSXCgSyF3/7J828SeQsnimaPyaj8f
w3JCUn6SMZ+flmhKHNLMQYlhBcXLwE+AcP+G9FuZ+9x7FIKHPP1yv51XhyNPNYBMOqkukS1Gmyx4
rx1CrCVN64j92jIIoadF2VrOsGhHKiVHhSOfaeD1XUDRLVNVVeqzuHIbf99CnxZCmAeZKVHoP2pw
+YUC7xzH3CcSmtB9vUrwyjCSA1SThYBgnlRQQRLQVlD9xf12j8vgchJffsVkz2ELrV0k8p2jIf/u
8VJKTrkxs+LnQiiXM0iQDYhVfeQcoWtugmhvtYcWBbX/0I5RC4vxI28yLQ9x++9J2TTOsXRLlDbP
Vf5YWzMov+s5aUjjYtDGJ4UE0OayISoWNlI0DJ5thgftq3TKlLUY/CqtU5Tgjlr867V9GW3ydulx
7RjTpZ7t4nC0rGM480IJhPt+v0nXE3+8GnMjVxSdJk1zdF7rxUFm+BA7h2Qfpy8+FvDOEn/sPu9h
Pr/HeK1AiF9Dny2GfatgqmRkIxvwBMFtHejN2unNmY+6vlFcftOk6bmcCVXYuoEdqNYBCxGltfZu
9NSgXz7T+nHuXU5/E1Yl7VYNjgnujpdDGiEtbaptGNimX61y40uGa563cE6ut7KeuJDZ6Kh1vy3t
fD+ucqOFkgHAG3QGzwyeApdxByuoMKtqIjtC79NDZW6BAcdCRwkjqR8a6UMKk2XyS9G2AXYkiNQh
qLkQoh3KQ7KAQPki/A5Ny6wfBGHdoocXfIko8njQXSDtnPAxCPITRNzou1JQcVqa4hcLAZD7bbg+
e8DOjDlQBbV1MmyT1RCQoZDzQo/sPEp/mcA3VDh390Nc7xyXISbzAB8+S60w5rJdQDJps+/0VV/M
JArnYowz5NM2rDS+1ss9MTQUH8WH0l/L8gw87zqtxckMdt6ABoURpTrdOESUDzWnxKZBKPJNaZyl
4kXlQQRbHf7mKtL2cEsWbRluvTk86PU99jLypAedtquVIa0wITRfvisphaMIk9ddCSPk/lDduCdc
RprM6JJCbJK5dWpDgDeklWuuMd/0KSmb2+qIkLY3c37ebBnPStPkmjquo8txy5Q4DiyIc3asfhOq
YtEgKixn33L4aT46tvdbd2O5qtwP/gk22SbETo1HywsaB7cCOrFS/zDSLeD6udvW2EuT/YhAUAdU
iczVFWwLJdOhCGvGy2sxS5D2uneA0m1UgOKCI9JrnX7G/4ACftrY95t4ewDJjYCX4kYJkeGyQ7GP
qKVUyFMbXfjCQ2/3DdfRIoXZ+WaI58J57IKZXfDW2UMiBEg09VxuQ9Y4xp/Wnlj66JoFRmb39Q/1
d4y7oefgwleuS+FxSHd6u3Z+yvhhm8f21IcWAu3LrvtmNGtdd9f3m3/jGOQjdOr1Mme7IU5aH+CA
IxpJktlpBntAa5Zh7y7BPgbyTnazhav0M1PqZkBdNQB+cF8xtEnAtq9cj4RlZpfaVxD8S7E9Bo67
CnS7RC09FmfC3ZjBQHe5a/KoBRcxpabkxiAgGCNnuOR5AKrxkSflhVJRUM+Bx26cCxqzV0fZbqzH
TRO9iHhTJs/j3IbVjEBasGzLmevBrQjcv8gnMVnJto7//2nayFkNo1xJcrv0Y+mhgwa1RlFjboO5
HYV0JVs2d0p1suZHU8AsQQ7JzsyyQBUnk87wjuewMTejANcYpwApDWXSFjCacVSGfY6mBLKd8cOo
on5/Zt9a2KQ9Sbta2ljhEyerzEfzvfQsP7ex61kowOpO6DKK1dbaJu5R4mQ1sQ+9H/PqUEX0i3Ks
RiKOxc276nKEMAavszJhDsCUSZcFamU7HRuWdaEazep+KHk8oC+2zEmsyULCRRw9ZDfM7bh7jYNf
v7Exgye3EqqHHmNQUz2VMPyzJydZ4XatVafgO3/3H+jQNm/uvkQm0pVnmn+dGph80/iS+DRDWzSl
pNzkm3Tla+eiULf3pBfB+4ZlAMnuBaom4RYyv4tmSL8dWkhKm/u9cn3luPgCHkWXX6BYSgfQki+o
2j/OznH+jBI3+WlQkHEZNprxng7vUm7N7KJXh/J4m9WYbdzfZXa2ybgrmVjhQVXXttnG60x/aqSD
bCTLqBsdd37db+LVHKPQYrDPgASi5kIC5LKFvqHUea7rhZ3H0dcsdDdJhh1FXb/fD3O1cY71HOsv
6Ai6JpmByzAJtEGNWnxh43m4TpUXX8u2bXpscfW8H+hWez4Hmuw3YUnXxjWBwEm84vANS9o6Dmo6
02032qORceDRAVOOt//kRoiwSwa/26c96MTi5Wh6b0a2SVEB/dfNYSKwc3J48SyfHqgZAtsmzhiF
bVBkKoOzvx54Jd+PcT3LNWYbnBRrzMDzBJEvB6cKEP3SJOCdki70x7TJFWp8UgFRpMfWI0BrKSwd
/IWaEB1GNGVGkCNEc+Q9N/e/5MbEBwlOdYv6NX9MwVJiDNMyg5xqi0azwKdnK/o/QzVZOoa/Uq25
Z+v1nke7YeCoI7+P5NH0NA+SYLQJcCkTZ98G92eaw9XwVopMamw5PCptuhOyMzbqb122sb63lbvF
jhblGk/caXKzJPuiG/UCCHnUnCzcYGfG5boK+ff7eByOaF0qbpNJFhYhgseUAuy6sHYVtnj6T3wr
Acl/lw6IJoavmbFAv0UQD1GIAbiyz7pj6UFFQP1DPRbWwove7w/QeI5enBLjF6EeIalAaighTGZK
jXFwhWwmp3mff4H1soSTPZMeurGAgV5DvNRVEEIctpeTEaaL1yVtXtmZNGCAfOjQ5wr1meV7Y6KN
pACQtIpOdvvqMK9LIx/CsrLT8CANf3LLWgWBtZS90WFkDkRzY6+4CDY5WiPU9vRELyobPbKlXMP8
+tlkv319Brd2dRXWFMaEA0OB7mVxdlx2HDmlrsHOs7b16kPAGMiEbySBzCevLYtvGsmn+3NBHgd7
MhlMSGw85xRyMEyIy4BK62aKqre17ZlbpQrWPFcRvSm/Vqj/KJZd7hOUYYx1/zN9FR/CffpqNW9W
eGCm2vpDqe7uf871vBkr09wwIdMC4dHGqfvpshDFOORGqk/BJTlX+m8zfgwQn/r3MXhTSkwZdHmv
SkuemkYC8mG1XeAI5bunJI2WVTOT57heYyr4XFYAeSEwXn+7/VNDPKVVMxJbtV0riINWUneSMbWY
aclf/Pbl4Kkyr1ST3R49UapIl93lG1ZaIOvR2JEaH9tXveUGV+HylS89/y32noY6+yp2SESVzgEH
sd7BDknFg0EF/rh2X71s3SJgFx1TrNTyFxT7HvHm3GCgJTjP9zv9Rn/wpdTy4F+x80znNepdEpfT
vLEdsxT2VdRgr1D2v+8H+VuTu+6P/40y2WuzosC1Ai0rOx6ONYo8Ku5tnALqD++sxlhTY6iGq7WV
njsxec/+6N4GRzVXjmZm8Y3GwmJgdo2JZOjgk89oUt3B+rTs7UDG7LdB82imoTeWCW5HXCWU8ajX
pilTwUMdQyjl3i5xkNdRGIbEFpXV6n53Xm95eITq3PlQXmR7/XvyfprDOirj6dChYiwl3Q4FyoXW
Gssk+SJnM4H+ntGX48bRjVgAOQDYGEyPy3k8mIOB6Xgq29jvhcvE8BeO8CXAv1T9rYnrGKMm4N+G
0y6i51R+L8oNEn2bMGlPvgP0mGciim67Bs3Cfi3PIbKvd2QqU6N+ADkDLonT2lThxb4OWEe1ByT4
lukgqasBEWksrTNsEtRYRzpCBK0SoE53v/9vR+YcNbh2cyxMXhCGmfJGLolckHlvyY7jnLMQkUPc
p+VXH7fe++GuZy1pfwVUARUQ7gfWZDMxDTEQhiBQbb8AOCJkm0rwZ3bFG6cNgCcgP3BN2Rs56y4H
WsKlmByXpdqVt87OAbTPaj/glLiNf0d2/JjZSP2H8qJ9BCGqqJsKdTjpLG38lbREYvx+e2/sFpcf
M5l1gWMlaB2bqt0/iWhi6w+SuqT2DujX7/Ylpi+bOH8d3mHO9NVO3lj1fuYDri8wI/wLeBqQY14F
04RHOpoUAI5SbQS6KeMuFenJf3CM5C0L5IVeHyLvKNeH0DxoEvK2JrLQm0D7COrn9uP+lyjjtWKy
APkSNk4Z7zroV+OG82mpC1pu5Dpi8Lbx04woYS/UCuvvk7D0z5p/wmyuFrZxfswf5IN3UO3gST8V
h+h5+A0PQ17IXyRjR0HKguqyzFgjM/vDOPOmX8fbhuyoxZZKbf/y68KilNMs4Ov66meNun5lPcXK
nz9qsyoQWU6zLzO9Id+KN5Je0DABFqpN9m8XDp2M5YZmK6d2VCNeVOdu2LjP/jrUNoicRVski9ru
mVokllXuQ/5uSRv52Hwb0HM9CptBXcvVZjCeNH2XIGGWucMa59utr85xOK4PgpET+79fOrbk07hV
YYFxtB5r1DSahY5KMxIXmjqXmx7be9X/5ORUnYIN9ZtJekH2pM41yhaBCySNCkTHVG40z76MfTW2
E1BSVbVa4Ky20df3R+IaKTlyfrk3mKBWVLLRk8gWLgN9LDSa7ec/tQfBWSXSCinIBoP0flf5px6R
2Vp8HvyZJt/s109xx73yU79qvSPVWllp7Efvhf+aMOLZfxo7EwQQzSOh/ndNfopRVC1CrOmg2fhP
2YMR7hqz2qLwPvMUu7XJkOT+J8xkMpNExYmy6zRbi7St1kb60uiznwWJjmg0C0RfNJs5SG6cW+Px
QR6KsZPBuV52noTkXkRJR7Oj7FtYPPiYbIcadmUOGp8+qFthZpbcaqEOW4MMAC8ZEFuX8VI9xDPF
1TUb8WLA0180ud0GzstoyN4hRXx/St46JUdwAI9nrkTX3Fu/6HwRTpFtklXCz80y1mkCi/F+lBtZ
DQrwpAvIUbPvccu/bJNXC6O/uKzaOuLbidkutfA5jt5VJFNEda0zUUDqiotu3SJgOJrAfoTJJrf2
1ehnsbGUb4i9LSpRW9Tx2ixmptTNY/wvUJ5io6Vc9biGoUEth7pqJ0F0wH554QDTQ9e/xYjB0+UF
2vFLzRGWjoO6+vAjAk9fl9tYWirKq2vtwIBZ6sJ5wc+iqR8xp5mZENc5Z7YN2E8GmT2Dk3XKNyn6
oVKQzldtCaC5pmCvuWiLcues0Bj84ayAcdTas39uBXPVi2/ouN0fvZsT8lP4yYTsVJ7aTHeujF2M
LZnXt2s/yHMs8/x4QW/mvKx7ZabRtyYmKBkDDK7FHj0FdiO1ZrRGz6HlyKjLU/wKVrhJRZt/3zSQ
ihzGPA1GBNDlvATP31QlZuFAZNDED96M/qE18k0jnSQ/mOnGaxAow/g52GT3d2J3KM1eVW2k+ddZ
caDWKxtvarKRPnCSV9V1/KYczMcge3DQkLzf0HGTmp55n2NPTgDym0qJ+ymxo28q2q1tsar/y70G
TTJGjXoX6mHjN3w6AUKkKTHfYKN0++9pt2vGgwYjrOHklw+itilQEL3fqFtzhHQcYEK2rxGrfRkw
r8wcVXjqqrmDV1V4cL2Z9NX1k5F8L7VjknLcW0lMXAbApBtx5GYMoD30NqrJ3Ka/U5Ka2R5vDY4F
NBEmJRDdK/7zkHtm4iOPbzd4qdX9oVF2KXZW9zvrZls+BZlswYJWFZYnl7rdMe9MqsSSiZLhwkh/
3I9zc1A+xZncbkuDzAgOBLqNy2+CCE0J8CkP+5lz63aXGSO4CwNunrSXIyMWJq4PTafbioZLk/qI
AKGkzD2pbp38MG1Ey+Ls0sFzXgbBI6JxcWfQ7R4F0/QdaE/2ZnS4t/GUSz/ud9vN4fkUa7I5yNCk
1QIHBNu1HoafInQCWDNSOXeZufX2gKP5N4k/cgona1RqaoRrvVy3swzZUGVfliIU13zVdU8cchh+
Lyzr+X7LbhwfjBPPDvZXWJvTaruZJYGLE6ZuWzibPpiSl+MlJ22HTD+WvKnhUfszEW9MQWjDuC5h
NsACngIwMMYzYldg2SqF9EUKeA835ev9Rt0YrosQk+yC4adyItaRbkuhukAxT0B9Ux02cfyviTYo
5wDb4XKGkKEMKu5yDkYDLoGhRKA8/0Wtzcuh1HYzeNQbi+kixmRSDJVouEZBjCr8TltqYyd1MwoI
N/uL1I8Kd41BnUJHLL1vIqxQ2X0iPcHKsn/VdZ5eqlBGixA01P3RuTXlAC8CUtB0Q+RKd9lpspvE
aTm0ui3gdrpuRm1/aUCUwyk9cavFvrdFpmpmAd+MCQgQaitwW8rJlzFjLEISEPUMlFW9Vn5nLkOz
xl+WDKNq9YtGgw55v5W3ho0m/hNRvoyIaLUuAaTUbRMcbfEcYF/sz0DHboZg5cKWYQrSnZch2qSL
UdCUdFsdTq37MgD8a82ZpXRrtVK3/ifGOHU+XRsstywEv1LZkob2ZydVPxGzWd/vqVtjg2vh+KjC
XgsY3mWIpsRjsU8Nekpz1Y3sRvrWjdOv2WjfXsvxSQcit7of8taEJ5OBUhvFeNhkk5Bck0KpNSLD
1oy3Ptpz60uDYCmn4b8/CKE2wJpCEAdUxjTNGffoqBeSb3DcgpMSE1T9o4aKSIvZysx8u9mL/4Qi
hX7Zi1GiFbmmCUyGsngJ1OZd7eQvhi9VGOv1Gg51XbO534m3ph9HL4RXcjXX0L0Ef4MuUgvDtgQU
s59E8bfFyXg/xs1WUdj6H87Oq7dxbNnCv4gAc3ilsmVJttsd3C9ER+ac+evvR997zpVoQsTMw8wA
00CXuEPtCqvWGgcMeeentDqCEWp946bGOfcg06Ce/FSmNQmVRiVIeRqC3X1zs59kji0uBRIh6iS3
i0ibZZB9p4LpLUals0dHyfxRDZ/vG5nppIHPo/oJT5ACbEGfOCOj91T0b2rjXDi97bVHlO8bvHr/
t6ueoM9vzK1lgkAVn3LkcSrkgOsVCgXJUNrJ3hdeuia08xZBUbgUeqc9uUhHOtG6rJ/EJRDORwwb
DxxgFUIfmQb7h0HutquKsqh64+x4MaApZetVRzhU0CFF/AGtTr3swcvK1r/YB4NNUGHNglhkWmUp
WsVkLkgxzlI7CpMa1bMgJPHOoUSw0CWY23FGZZm/AC8nw1t4u+MUlBItYvrn7A/6K4/Pq14YOVJH
srhwkt8jqUmS907ZBv8dOIgP5HdSjiBc5lrGOUJXWq3X1rc+/S20O63aOclRj8+Bh0CmTqZrgRL8
KUiAqlK7KA99ulFbedUM3dYvTVvKgfQIR0s5gHlZZ/qxL/dKcDQDEgfmqyukRhmS8R5itF/r8FLW
21KA1Ic4H7IBWzz7OjXUuFy3umNDaqJl/QoZ7ftHfO7VGOnp/vOt459fvRpC0FXd0Bmc8EayA58p
sqUG0pwHp4VAH2OMXikR3FoowzDjvLrm2eieKrRgI//VVJJVWi84uZksA24fCQdHaVhX9EnC1ORy
ZSgIG58V94fY/xgl6BBDypMfjOpvVDPe3F+4jwMqXLhre5PQNci7XKky7BnmT9E9OYz0Rnu9bM+G
B0o7y20xX8Utqotr6+gHLfoVWyc5eGiQMJBbySHzUB2kyhulR7YxOxLfrxwGA+JPZb6OpLcemjvH
XcXoseQvUfPFbD6FDjI54T6EpuH+t8w6j3HdRtAbXbgpLVJXt6mba7F5jg5m9wb9n+1RSDyo+yY8
Duq5W6ijz5VwjGt7k5DLM0Ld8nLsNVW1GtL4q2Z9FWtvpV9gmHWt58zM7ZQ5hcHf6OEzajSOtjSc
8/4gTW/59W+YviAeMwMjRozB84voIdzzyZCRC0IYToJydQcmT1afeedWCjTKaLm03cYQf4h+8VJ4
+8xzbGkRtj2TVdLTAKVHUwXUvzFepavLWEFqVPghR6pl/89KThaZ/sqylY54l7tnuHph28er92EJ
MEe3kaiAismtPQQlECRzM/Mca8CeN9qTNpyZ1e/ekBSPSxuqwzJdSCk+DnVybcYZ9f+zOc0pej0v
vdJNzbPWbatSPzZw5OhxswJ2q5c7ry9XVQkVOHDyI/zKZboEvJ6LU67tT45e3blBpbXYz63sQRG+
oQBkiAcRYWLNW+Komt1P4hMUD6i9Uvm6Xd9A9ZB0dwquVS/ZTBGurHIdETcExlHQn2QlX4VLxcP5
q3xlc+LQIyVTCgWgyVlRNuquNeKVweJSZKerhKTC1+yz5Py9f47mXmb6GoTOTLmBFpt8JuyfuSKY
LXq6mriukm8inc40fL1vZHbfqLfA2QZ3DA2k27VkJl5S08I0zkEQr3x577TRGhnVSi1Xgrsw8Ta7
b8SxpDqY+xChewJ6bUmLe9K8BGVCzkUfHsN6TQS2Dfvue1igS5l8u/+Bc+8XhW2Zlt8I4NHGBbi6
/KKU1lTwMWqWCirXsQ239662GGxNET+UPt+3NrtnV9Ymr2VeFWGQaxwTnYueyT9V+XdPpHrfyGz8
zCsJyBmNE07H5GT0VhwmsuDh0IQvcY3AkP6zKQ91++q636Jqj3xODUBA9PGxpyA5x9K+Q3guFmEH
MH4G1qkfRz7qgWmEbFMo2dfKrXaFv8vMXdbu7//W2YszNvYZ1JTIcKfMda40VPCMNOZZcjeetknT
XfwC8bFGfuGBNpJeyiX/O7fj1xYn7t6IVTcIIEE7+z4huzsIb24CFwuCPL7xqwjbby1vzv2vXDI5
OWS1k9ZB1GOyD8MNnP3Qab120SUFtu9G7UYVtIWrtGRw/POrU41kojmUTTcafHAe4tJ/DJ3fufti
+Po68Zv9/c+bu7iUZYk06ZuM3AG31rRaVkrYuQA+6ORAxVEy961g60AQUluCl3uJBGXcockDapId
WpgCys0c1K09yW16S5YoiHB4Nob7U87KfWWYiPqWC1dpxv3dWJqsYyRkiMHlWIqc75VY2GOAiUTa
OgpJTIWFZZz9LIA/FmhjPPp7+Ha1aW7juUgGewZSrTSEvGCryoha6XD0iUvFkDmQnzn6BjLWkTbA
Gh3Vla0QPWs3zym80O3ygwN4tsE46OmvYd0Ib2G3Cb1sHX6uBbv6CSuZXyIgKq/k6qE+KN1rr+/k
cKlUPOcJ+En0ikk2iYXff/LVT8pDVACFGI7MGG1fdfhcSC+qiej990yID0b6pLjpF0X5ev/ozm7w
ldFJXBJSTNO7BKOI7CI4/YdW/7pK/9TAHSksL5ym8R58OLf4YyrhPDgUbW4XXUTVPPFrjIl+LK+i
iJa7EOVLg2ezx+jKyuR21IOPJvCQkbFLD1BoQnzumw0DH21o+wjB3l+/WWN8zChQRCtrKmYwSHkQ
JUFJjSt4MytcmfqzLL/KwlL/b27pdJ5oeowjEP9DHAJpldLE1Fk689Ufzmb1+/53zJ2DESRCqAP3
qzodwyiMxqmA3RlnqE9sLX/r1Mi2ki+IyEMP++O+rdFpTI8BAM5xucB4fpjHyJU2CAJRptChbga5
sFP5UzQIdvNcUsuJFp6e9771HWtTOgSKg5EMBMhAHdo8KOlJTKWVGrwVwkFKfnjKNnRWhYav8aJj
EHnrrJA2kTg8dFGxgQ8KNZmvXdmuxPJgel+MLrYd6+K0z166aZwVOgh+hwivfwzzB0k8jKj6oXxg
6OkANY4JX3z6AuKeoTE7EYAkJo9wxtS9LcQvBrqCcr++v7IzDxFIj/+u7LRwCNOK4zN5ZZxRIX9p
q52pCytQXUB0j2BJ20MlLdVf586lyQD+OLhGF2paVW4tBG1DCvfn2AhWQSKeTCE73P+ouSvGkQSJ
PepQQHx96zXgKa57BuONc5iqCAtGsrUyYBW2xZjEOXNdY+EZ+jj9TkmRGRRKr5T7qL5O3JQH9YrS
yg5F3m6j1Dbk9LF+DL29Xh/E4dB04ao9VyVsNg8izfgBPjDgEfQRe7taGtiau5Yj8zb4rnEAfqrt
FKrK4LU90blb9rbevanOC0NsSFo/FehR31/nOQgyPQgmN0aUI7PB0zfRMvqU/SRvpG5IMSbfe95u
MPY9H4fwOlB43oRwHdbI69rdwP+ElTR41drXhR8yGppe2esfMtkAy0Q5XTJz8yzke73y90K+0fnw
/iWFucLakcAmwV9HWRWE9n+YmeuX2jJz5YKbpZi8IbnUdREap+bZi76nxrYs60ODYrWgbQ3Nbtrn
ESg5/MmQv43TQ7fUt5tLYEasHRB/6jEc/clOmHXUCGlTmbDcMPhUyNs6Hj6pNEOr6FOgXGTnJCN3
HPyq4r+agjb4of81QK+kUeQP3kS/X3WZLSmlXcganYDSluTf1Vv8qTMWnOvckaEwDn6HWq4IPGpy
N2sVVUs3L82zY30jhXJjZ92AljfhMNd69ITVEBHmI9K33pNiJavM2ffDGrDpWlpasxlHBLk6QS//
Al6qT3K+xpViP2slcj40HGHoipaIyGZmWt/p20fdovGNfN+0q/jMc5U000vNPFfmrjbW1l6oniXt
NI5N5s+Zrtp5efSX0I0zV2HkjP+v0clBbGu/zJ1ENc9W8qpZP8eafKVsF+7buDaT+zYy45KhgNZj
7mVc26sv45Q0mZkKeBkxyNemXg827DuyjXadt0sqx1g1XhdsB8BWthJWwla3YuMoBrX5rMN1aEuZ
9S/qZbhgQFXsKGJzU/LzUs6TWKrYzko4SfnOeRK0Y0RRNH65/+0zsQiVHYAmcFvTIZ+ObZZVHqh5
yPqGFCREgn45PEI8ThHYHVx6bwuubW47r82NP+dqpXtkvJ2yUKi2+KdK/pH5UNqGC3586ZMmd9IS
wqweej4pqKmnpraZbaVCseV8YzwG/yLYZkiKbULYiNR3yhppIkYc1mpqnWNGYkLpVal1OxO+1fLS
gZhD399YmvhElTHuNEwSpkDl7GsEYraP7KRQd6WzNVqk1C3byH+UNXnculqCks36OTiKYY9Gd4Oe
0qSbJKVKadV+bp3lnTrswvApMl4ShLcU+RJKFr2Sg1a/VNZDprwKcMUEnxWGheqFwGQmEHpP66lE
Qm8JpP328Ki9qvilVlrnhrm0ipHCAVE8s3BXpblQPpkJO2jNAcEZZ+d1gN+3lpJU9qtgECzgu8la
cx/7uLar4CD5z2b75f4FnLsR/2/qAx9GAt9aZzWuc45FxNQZsmPsiSbmfSMzIR2OTSakYbqB+aYp
hCR1/KAXAg6PH33KtXUSrbT6m1SSe/gntz1EdE39Qxt/NwRa5Tm003un3oH2qIT9EjXox12kviER
W/IfXpJplSMCVlI1OjcmysS3VMq/CYECz6TRbiOlXMq4Z4oKTCkxLUN1ERIlENm3OynmEuCcVmIn
JW3FFHVWjBGdRjZg+tmqj7airWab+6v9cUuxCa6XZBXlX1mXb222IXXmrgqcc0U87FbbWvZW7UJb
fv7DroxM3vuyknsRmRTnXEZ/g+DF2iaJDWWLfiiGX4IirpNhKQX/6FchioOvkulHCuYw5t9+FsNg
vehQvj97Cmgt5y319XPhqrvG+x0lj/TQ//kqjrvG4Db8dAji3Zpr1MxjcDGwziJTDf3wkI/6Awuz
E7OreG1k4lRLhUm+QvGss6rVG0l5REWiNCxbruRdEjx31lfd+d0L2cKdnwmlWEreC+DZiMeRPN5+
W8J7XIYDd6BNzqkcPDhWvobwzy4O9QhpMLatB0ev68NavfAAz0xj3JqeLKsVp5VlCoV1LmhMdeHn
5w79pn2H1KjtBLtkbf62IHw0m62RbgRtyfrH1udoncE1Wq1899QPGSrEapE3rreU1HbS/glAX5wU
eZ8MvGYDlc6V4rqfy0UtnrnDS1mV2vTIYP2BlCfIY6VxE94O/bPWqhseD1nfNBQaJfltUSZ6ZiQH
iUrIsyAApKNMXHm7vxD016luVpxdE6o4nwTE13a5+K11rG1ReCuz2DoqvkEyV4VDbtnbnXIyuoF0
SitXvb8W699isTUiqkKwqJQ7Y2mmbtzm25B3/IVwYDGLBsGdOHrpq0DMlJTQ1b3BOie6/uQJnmsX
hbsQW358RbEBxz78Dowxf2BoTqWoKtG0sM4WhH0lw6FB91KmjZ2TSy4yW81uMFWCsQfBEK8xiVCY
RktN2Cw516WyCqUDGZgLbsw0U7uUEztg2EgRLmK481FrEeRuZeo7BBvBjYeb0kTnw3x1+yUuvZm3
Dui9YjFJz6AHaK3bVVajwlMN3+H1Uba6dnQomUnywS+rBV+5ZGfimmu5KIdcJF4RavVU+smeWYkH
lVQpWEDUzh6bqw+aBEa+lMaZVfLq6E34w/RCSGihYbzv+OeODYwNIxAZ/eMPU02R2qkjKsY5G5pn
J8QFzHkoyVexlG2vWQB2zz3V17YmjpjpKUlo4oSnut0Z6vc8fs61BRNzB3PkhzCIBShkTWuSfulE
jlXxOV4H1GVtBYiZdEdHOUjKg25s76/duP7Taw1sF0sg1RE3m+yPnidgqofSOfex+MjDtQLDuxY8
4Y9OPbYw5Ue5/VW0C9HygtEpnUjlV36mI1V0rvsE9B2FQutYiGQFcHdVQxTbvWGtPNlbCkhmNw+6
a6jYIVuDtf/2dtVqksWByMe6yd8sfDXV37nwbwKEkVL7PzYmNzh2SldQg8I5a6gCxA/yodioSJL2
34PwBF1J6mpLofoYHX7YwiuLk7usKBVEMjIWdae7NBXaHYYtmqiCdSc3fckoAkL9o0uPXRtvC9nb
3z9AM5U/sgQY8mT4ycZ+/OQEpbGeDX2MeZMmhS3pmz7+mUk/0Eqxsk9SvLcqxRYVOwofwl5ZJ//i
ybiy/h6vXT1LwzC2ybPKAbkg2TmABK0z9ka7jk/kNQtOc/bYMuoFet/SYdmYAMJ7bo9Wa9x9n/d6
ZVTluvM1Y5U2zq5pNt23alRdl3YL6zvnqrXxrwZRy2+ePgllm1tmFktsr1+t0nhH3SwU9t2wjuB3
VfNvlblFjNF3v/sA07dBusrzr7W0yK4+58ivf8bklIliChiw5WeEtQLdKvpKn4Zs4276rbbr1tBf
OLTu4f/IWRVhYZPnPCJaamBfAT2Ob/XtvS1N3+1SH4/YB/sqfIOGFhicnaGpWUqrVFuas5w90u9U
qcYY7VBEubWHGjm0dCIbTSN81enx50Y9IE2uOvoqTR6rykf3l9hbRK+U6raoHpIlue3ZL2aWS2Z6
A/6pKbtAkvWBKAx4SGYuVlKwtbIduGQnX8vyo7mkKjXnFsfBsf8Ym0RCJopSrSaNxobPIxS9OMHo
+2+81LWR0YtdXVQzGno3FvC9vNFOUaxD+XukwOIlffWdeCW17j5muMeu22GLRnvSRUv3aNy0qZvk
8LCeokGoMH3pnFopIy82nHNAMShSV8AZ1sB0wYBQwYiPVbOto59mdkp8ay/7W0P4cv8iz3mPK/vT
Rw+CIUY+It2BOn0TlaQTXfSSr3pxm2nNJ5Fsyl+EC8/dWVrTXB2QL8AaJxvbi0EgNLLFvWn1XRye
NfnXUHwtnKOYRjtHbXFdxjqMVlL1M3eDDXw9J91aLAXOpXAUAXhvmcCkND15EeVKrDJozATcJmDl
/pNXH8wczgM4T9wKvpmusQ3G4nIlOKep9On+qs8l7CaPMSU5ZqZJLSZr4NVtWYSyKoznTo/Ctedv
Y/Wl2YQXK7SRfJCXMNPjKzA5ZxiE8onpB2Trphlr5xhxFEaycC4NcVXlwgZ8QN2j/lKik7gzsr+i
1a6UxeM9s8o3ZkePcnW/pFhSM5ZPOKfRpw6CZ4SCQgPddwgII0iuuhXRVrkuvCUWu/kFBodDuxXx
ng/lOcnzPWXIagcBCKRJfRssfTxsKhMspl0daxUupCUWj5knEVreURMdfj5IQye+xOesd2aByV6A
D05ZBR6MnK52ZMrxcP/4zPhhk6iGSUAI+nRGU29XtUrrVg8EXr0mNQ8miaDpH+PY3Ju6v5KUrwZM
QvcNzsDdIRllBJsZWJgU0Xu6tZgFXZn3qoyfFCjsUiqHfgIQe6cffDNm1OAZbZgVNIsbKYUHw4BY
DZiOSpJM3LkO5G+J+0l2PytLT/BMN4HfhW4AVMUsxofxEM/VfFlJAuHcRLA/Cxst4Z/HQMFzkKlI
iY2W2M4td3Lcoij+z9v6t9Yn+6BJrluXtSecDWeI7bIEm6GddfTLGw1yhyVk2eyuM6JJvQOAD5yH
t3vgR4UM5WuGNWjzvYBjHdf7XkGKrwbvG2VwDUuLlcUZZ82YA6Su1ErHmsQkOUmqWqjZT4EWdg/S
RUY66WJV29S5JAi1AzqGyorShAeDUnqU80sSH9Nu4Y2a/XB9JMdBIIuq/2SZUUWPasFPhHOn78y8
2hq5vzZognGbC+U3BNgLp30m8oAfB+57qHig11UnuUOpw8rXoZSL1IYurq2MkrQvSMm6MdKl6eFZ
PyWxuIi8cI8pstxuatWJjhu6JbbIsFec5b3gid2h8ULa71F6ci2m/8Io1R7a1OtXnqQvvYSzq0v1
ltyB3ikl/9tfIPRe1NeeKJwdTq4Vket6FOGPNePSQfXmRV8XXMncS4Q1JOpg5Qf2P3Elg9X2nROz
m2V8dIJwXf5V9ZVWaRdYNA0ttElQxaX+yRiKT1+/a5uTHQ2hKagVCZtxYetDZmebGuhL9NNZ3f+4
ubVE2WOklaMFpk6/rS2aphI0SzgXuvOW5Ok2i6DMYcQ++g7+W63cBc6AOXu092h6k/zx2E1yvzSU
5DoO2bvaWAWVvxMu5U6q5ZWYv3bx/v63zXmCa1uTcxL6vuik4zlpu8H2awDES+507gG9tjC55zk6
xUmV9cL5i1fJGx1tX2EzqrPd/46ZiNcc1WFHQmCCrymvvV7olRRbhF56rp86c+92r6ZzyHJYIaWc
B2TjPd83OPtZAGuYWaJ4TFn39oJpiAaWYxv2nAyQSQsW6ryQ6yriTlyS1JhzXLQIQZJDfqDAXX5r
Ka+lTE5igrxM+9Lqj4nxzVua1pl9ca9tTK5SHnEaC8qNZwf+OmdTfhnMvYEElnNIbGPtK3+sP6a5
vb+CC99lTI55Z1aRMzTYtOS/Uf3XtC5Z83bfxKwjvvquqRvUFYFKhs7xVvBBYnSUIEBTzqKzp8pZ
/HG/DsUSG9TchWKsC9QlCBnmnib1AytvK782RfdiRK24HhStt4ckWRLumzt9VP3g8Sdhlz+MWOel
kzmSQssc5SbY0jaN9bMpJLgWrYVjPteSM5njBm1J5RbMweR7zMyrTNPX6U1Z9TpkbMIffuQPzPQn
LXjgDLHFk2dtB1x+L1HFdR714C0eXhb2cc7VX/+KyR3QUs8aBM8A4hH/qRmsfai+FdZnkgHgu50N
OaEIty7yr+fOXznyI79EqB+HcAlSN7fsI/UNTMq6DABqck0iEZa/Vu6cM+wAdhaCMwtO+WDZTVgt
+LO5uhBlkv+amj4CujuYcWQOtNBR0DBVG11k8yHRgz0jWpfWaqjOvIQJvH6mdNLUl2JJA23uHEOi
Os7wj8zU09SyDLJSSxKykVI89YLH8O/C3ZzZUq7JiGIZMSw8d7durdGN1DCHxL2UFuQdvsv15AUK
v3s5CVa5FJKNO3MTKyCmMXLCjnr2UFFMK8duHwVK3hge0qS0M9dju1NF5B1tG/8xM7Z5u/CGL9h7
d0xXKXLeD0lbpdiT/ARphu+ejERXf7HKLzD6r4vkoVjSBfuwnnyhQc2J77OQIlYnV6SWKjdtHdW9
NGW0yRN1X7S7KHzOLfWzI6zv38cP92C0BT5glCp6xz7f7l2cZ/9nC7QFLfFdDq1HZQi7xWb1kqFJ
omJ2ce0GoeleaucpbxVYhtDEiWU7XxolnTVEEiJzNkY216kh6jYFcbR76RplHTB2YKpPwWAdUvnn
/aX7eLHHtbPYINy2CHx8vHhXJyMKRIjPWs+7QBpRtMgoBP2a1H+txulDp/jHKALDgr4l0wGcETH9
vvitc2fz+hdMvnWcNE3rLvQuNH47JzwIzUOp+wdTjddhGa6aKF5L7p/7nz23vrBmGBKJF0X1aT/D
ULIyUqzYu4ikXMwDqyj16c5hsSc2b8eAcxJgDndh/POr1W1Kphm1LvMuarQX3T/jyDpjx94/Jl5j
E0la/2tm4ryCnHk4vcJM4/abzIe3P9TsNixXZS4uzzl/DGNGcyOskLYzFdbpgFGWoz5EboK5ql9J
+LC3wG9tB5Vbs9lon3vhWxhIC3d89BdTj2mOuurMOsOxZEzOaZ5VTedJrQf/GgjxR5fDeXL8z4K8
85YOx/hXfTA1bhcD4yMabjywV5sWKoOvNGnnXVw34KXTa51n3V16Aj7q64yrCIga6BuBO+H0rRmI
bvQihMrpImmBrac/GnShvRBwSf8LTZ1B9Vdy3O3Q56Umkrf7aihWsC+txPC10F8SyI9bIWW+QFkD
adjdvx6zKwBHEskE4tbAO29/mi50kR9Ig3cJIZMJI0Y5FyKoOQNMRKkidCuQo08rPnUbqk2bWuxm
pHHFc46s1yN5e/8z5pYYpPZYn4WTmKBhmk46PuWIyvQu48TR4MWwYUobo7pQ77SN/Z/MeDWlte5/
EeIIRjy7U9dZb4fZQZT+elGEe/8XYCK6qNc/abK0TVVrudnz5U0Tqxcz06SD4rTf73/43A2lhEoh
le9jYtOaWPGapPGp0eNTQw80N6zje/REAuUZZZ7QJkxdmm38OIYyfteVxXHHry4NM9RV6CmOd1HC
R9HsCKEYk6UAMtap80gHJXdS+2AdIVll1OZRUrxdVwE+Ogrm7wp9Qa3/mclvnvvadsys7JpgXWvQ
UHj+ihPO7Xm6v0Iz7uTm504enSBu28bVBU5GDq+NuA4AztQMLVvR1zTKGdxLN/cNzsRDNwYnL0EY
u6UYq6wPrYEnz3LWpXi0HG8tpAt7P/OcYggFIirVDAhPGVOUtpR9rw6hmBff8qay1WStSD1neR0r
UKhrb9rw7f6nfeTKGfeegzbSAY8g8EnqrOpFEhRp5F+U4ptk4pWkCoVdT97JQroSHOsA9cbGErqD
7n9WBWFVV0+DTEe/XWJImHErAN6Rg4A5e0RvTw5h6Rdimbp8e2dIHhRFPXREcfaPB93Hz72yMjk7
VSL2SQUl9qUJvqu7QNvV3pcq2UCVd39d53aS+V2sgehlen8SQvs1UVuFtu6lGsC7n1P3wWkSSJma
n0ns2VZsDSsiw/s25+7Ftc3J2+foji/EAjatffvM/M9G3bj1KfW0FaSh/9wUeDLmsBASYCpsErTo
ee8TQ6fBRapWzaj/tKnoaqhPTnUSFhPY9+HqyaMOpIyZUIYV6eZMH/WmaSSmQyusxeJGQPqhCcae
QvsqZDvHlU5+g5IKujj6s+Bt83BnFmDELf+1C1jytj3nzZ9WUH7FP9VHBNyL7gd6Pbn/taZB0fFw
B+XB0/cG4//VIZC/B+oSC8Gc/0Ahk/UiBiK4mvgPXx/qQQjy4OIP1Y4COggUPX6MJXiQljp/c7cI
ZgHU6eBTZQJisjFO5YeRYEXBRfZ/U5gKlsp7c+dap9UDpuY9oZ/8/WXu95oVshUWQZXQDIdgOOXR
I9zYNmCitmrBlP9jzQpuEQk3c4f0tYgEJg9iYJQQi0DwfUl0wNNKYwfBAyWchdszu3JXViYhnUp8
Si25ZeX0wLLjyvxNhW9JJGB2+a6MTJwci5boklUHFzH928UnzVpLyRfR3Hs6qnvpW7A0hzaTw0C9
Jb63gUdt08lHSa3SE0exdJK79sLHSETLXIUAIlniO5s74teGJh9WdVqJQAWGZOOTqJUbyeD9v/hG
uU3U9X3fM2uK8jUBy1jsmYKMmJfqfGEouU1VsZabF6umQSSsrOJLICykmh8HGKhJUJBn4UaFMAp1
t5GRGFoGSh/E+bKrPcV9sjcL0R65qp2w34TOsFY0SPNWpvDZ95cQkjN7h+2RPZGYYKS/urWtRmob
CTK2G+Uly/YJVKe49CW9r5nVvLEy8U262wkWNUfvUptSamdAxvTgUUF+qhv0l1A93N87ac7c+Dkj
WyxzA9bEHARIqoSakn/R2nbYdVKOtLvQOAcJyoWVLPXqOurDauvphrMF5p7QD0nTL31LmtSJvWGX
SQ0GKIzytRgZ/QqF8HrjitESm8TMPYXOm4Il3npMQSYup9RdySEoJhCz3F3J9C+UHb8rNba7mPE4
xVlLZfUdmbQf95dn3NLJQye/M2XwjNOhmYImdQGdMrXjWW277DUM408JDDmKshTPzqUYChnciNWm
qaxMS4qaXLpVYITRBSW+ftfHVm7XQ4BqiXtGwFaVK5fQL7Xh566JQbMl7ZyZz0R3gtv0v0wn0/ew
QVQ+zuMmuhRwlYbdSn8bkLy6v5QzBw0bTOEwngKfwjRDD8TEdxxQ2ZeiMMMNWyeeSlOygMAk3jdD
KvMnV42XqBWmRimsgCYa6RVpJvNoTdyFp4tO7DOYe2nlBmDcznDPGqCSXDd2gbIE2R599/VhGY0B
2Ia4mnG/ESp26x8UwdOHSsGYK75ldbcVJcGWM3TjGMA3L5axbqS3uli3sWg7hrQK9YXRvOkujvY1
OIFR2x11facCaZ3uWF1SONFFcSKbOlxH2zfU/o2RcT6cbYRAdNqMjSnbWiEQzEuhlbaufe2KyhYW
RV9mP+XKyuT1coeYNzv040tP5bll/dJxuhiyyPtn8kOyNS4Z/4DlHJMCtu92yzq1LYO2kqJLGErb
0kSkwkN3L3xVnb30YEg7UUsOUmxuVaGyPauE/gdpqX94McbfMPLYEsCN46nTbhAtEjc2I7YtrbwX
CHAoY3FSnK0UbVJxqZf+oUT9bm18QsGJ0vGbtrmMUPZEpWD/4gEG4mzdEIBQMBobXhFpexl2B9/q
7JyofYDgNvP+xvDx3V/2uVtJwWq8KwrkKtOsGlpnJy/grb6I+NaV2cri0SWA2PQGg1NOVjp2lHb+
/r7RD6PkfDnynaRGlCEZi5oWWpkaHZzWxKrG5LbgfE+Hvdylb5G8slrmgOFcbddQfynWT1GL16g9
Bgyx4Oy1hZrCh68fW2LACkZRD5MsZPzzq+KOWKdO5IECe9ZEV9wWEE/DPIs+++BSwdEgzErjcnf/
28frcuOZMInSMSVtYI70HSdRp6B5Qhcqlv+cVr23Lj1ZArAqD5v7Vj6erdEMjEA8I+h9f+iPq8VI
3oG4+zMz3lX7p8ryldJL26Tyt3pmrdv2a14dPb+Bswspv3MVVQvO6UONEvacm18w8fcdUBGtrUz/
WY8Yao/WQn9swkdNzd4oqNeNZNOhiAhsSvlXtxFI/JOHOoMYRbcr+SQ4e4DjytJv+vAsvOflPHmE
LWi4TgHj2SA0Rlyz320spQc/DdpdGEnSg+IwwZa7hWIPQSmBFkMRIGw1/RRmabWuSl/eikjbPKme
OY5uVVX7MFQSuouhE62EDFUTkVd0ncXVF09Tfwo1smvouAcbz6NadH9rp6HvOMvO76dFgc+AvG9y
ZlHzyaNej6oTAs71JlFFHfVFs9sFXeCuY0SAlsLSWYMgLRAkB2TPubm9JNrgeYJQ5dXJc89qEr+Y
1YucIwdSvDRFZxvN96KVDkLS7pyv5aH1jrX2E+81eMbCC/FeOLm+OuOXMzJs0bqliYHruP0hrtWg
u5eW1QmO44MrPVTtV9jMkQHLvZXr+hs1h/7HOVqNYecC5NbNk+ttnKeo/ulqzTZzT4mq79Pijaka
j//hglBvykv/RRekXbtEQ/Z+kT/8WsRb+DGE8tAO3P7azqeoVUVddaLm8dCltlWrUCwadh+hCFi9
umGNONIfHTQ39dMHJRk2ZaWtIV6O9UObPcTFSIB69kptlcB1p1mftL4bmdYWOujvKeH0dwICfsda
EO9OCcjFoqjgoYvqU2TE2WAXrZY9J9KoqiQPXg0cwhV9Mo9Cjyy7dg3vKPeR79h5h8Kb6NMsM5nW
guJIRRT5Nc/AJ9p6rZoPQe50yaaOC+kchDXTS7kTJAAcBDP+NQQuuNDMrYNfea61LnyaRXbqiLO/
e2EhUt2Ui6Bbq0llDttECRWajEO8xNsyeqAPX05BiMcesDvTQbc7pKo+DBUaZbkSTrXM8dda8zeR
viMPyCD0o/lPIcg8NTz1YAZguiW9mNLE6FIHm6SXCifXd05x5HAwigdDG46hcFLDimjfkb7+Q1+B
SdpEEhGaoUAnOnlsvMFVCjppwkkPHuixHdrq1JHU+Ornf2qHegOzCuh14JPIC29Xsu4s+FF7Inph
QIzXLPZF/gCn/abJ+oXQYRqNjm/KtaVJ5yvO2qQoI909I1G+koVBtIW2+i1U/8PZee24jWxr+IkI
MIdbkpI6WGy32+10QzjMMOfMpz8f+wAbLYoQ4RlsDGbDgEtVrLDCH8ydPspyi17sjdU4q9ObNlUf
0IlgHLX7QJjmlnnwqAUZHLH4d1r/bXmaaS0h2CKrQ2yE1sXlAvZKoXRhxwKGqf8wfFKqg9+dk+wH
QQsv4s6uuNr3q8FWyZEgFYZKr4q55dGDic4zOrB2mWlQ4IBINLONiNft/bGxmu+nty5L6UE3o0XC
iGr2EiWUxU3fnWGTQpUKg39vj3X1XF3Obs2Q6vVOUJPSCjyRTnI0OGr/ISd4nvSdUtvGTryY02qH
jFFj9GrKOHPxnV4sGpPyUSqPtydzhRhdbYz1CSY+HNU8YZRB+Brp5tfez77kvvwof06fK9UVguiT
nEOY0OYOs5IdUvc6Vl0Pvkr95qK0lFry2ZXGqzX8M2V/GX6//f0LLg0WCtHYm2LRu/BbL3x/yGYh
8FILou0oadFLp8uDE0h1eeyrsvCqbtwrHW59Nyig9JBBISHbtbqr+kyYpyFqQ29IxcGOAV4+ZMaU
88yIe0OtK2XL/MjNl4CF9JwWx+Wpxh8uItBtQq9Vq1g4wCQmQiuaDDgcCcLHtMmCGnmlqhhP1Vx1
B18M+j0JnY3jsGQAuHXBklAhSl7+hizlagmmKPGCYYi+KZEFnLTzh4M0toIzlXWz0/26qp8xaVyh
MAPFZwLK3LpFXxipNY9Wm3hjj4+H7CN9RBULw5WgHg7JnOAE7TudHnkyIig7p2X5dqtbG4krhIko
JWD3tlYDqJpJ1WZNSjz0/dIvsVWIp0mpsLOwlMQZ01KC2SsJh8oSvrXSMLhVVQQ7D9TG5UpoSqmL
Aikq3uuGTGuUsSyMSuIVVl9lx3GetZemr0FdmFZYVFRvVTF1lLzKI9ePknAP7r01Pm8X+tn8DGg4
q+/dGn4u6Pkce+KkYEIRV+lJ65r+VZSD0knIOR/FUGhPeNTLe5jsja0GVJpG3hJFqmyAy61WzeIk
JV2XIQwrBU8Fiionq62xiC/MY19X6un2194ajkyOwwUTFQHO1ema4k5ujLrKvWDOkSAhRSuyzsFS
1wGMvmeldFWeYltDuMHciO+zcG+WdX93V+W9aNZDOBee3JquEXT2kOr3fhTdJfIZW2QHlQbcq+1O
0p1MEp5UGoxNpjx22LrfnvbGB0akWuMfpIaJ+1ernDRhG6p6VXoVRZPSgIEaFicrMR/KeuycOO4+
yUJ0uD3mVa+H2b9xjuHqLxKn68JYvGS7jdxVXl2Yd33wU6ieq+yr4T9ZOHDRJtbi9i6aXgJ5T4V2
47YGJmpQTJX50leBkTkVcBSlvPIkNf+3NYJDrA3QkOI9G+2tcWifL+VwhC9AWVx+3iHxk943rdJL
Em5INc10W//ip5q+8/WWv2d1Q5FBLwxujogCj+tynJguI+ZVReVNTXTIamiH1Jq0ITqq6WdF+3j7
s2283yZZO8Q47L/oEi8n6N2eDaLOFyDfUd7BK/JZEvL8FKBItRMIbU2Jkhb2uEvTgvD/cpQC8Kdv
WFHtlYrD7XxnTtKpioNz37wO4h4ea+McsgMXDzqe0+UZX43GRhWsAaNSD/s/bE0EOJQPU0fy1D5p
p+yglz/8+UOOl1Rm/Iitve14PVfSKBiz9C+Wo7BGFYviUEy6Epde2kO4C36ISkBd7Z7HwLUixf7b
z3c52LJn332+LimEKSmT0stbNNZrkK97MhHLYl3uRgVpMmrdKkwL8tLVFZqY+oCyspl4kpgeRpQ3
EsgBceN/yIxyh+FyfcAuh1qloh3GPovcduKV6DNH+Pl8StI9LMneGKt4VahjoUZrK4U0k8OE7Mso
RVs2M129aNsvtz/Oxk64WLrVx6FNMGSlaCVeFlT2XNxXKTvBfBSVwpnNHfmovbFWe55arpZHBp9J
fC70ozZ+aX9h4+Wk2R7xZiPduPxKyy95t+U0GttlnDESDJhidkZY+FZK8WpSwpcwrN1SeMniD0OK
lS4AoUHai142Z8rzBsAPqJuirL6g1fpdSF2ZDTnkTh7UX+NmOIpTaKeBj5HA6+1veB2fU5DhWWHf
kXxDJrqcbWtMsz6KSeqlFR5I5648qYnbandCcvabZ1X8c3u4jVf0Yjx19XTLc5NadQLzoA0OYvGY
hZiZ4jM1OSggBjXidE1rWxQEy3HPa3JrXak9ARVaVhVKxOVMk3oylVkBDVyPghvZgeqZJlWu/Hey
R6O8YrJB/VnKXP8barVZw6Qy1LpgqHH+ih3tLPm2LPdHv8CK8a5IppNiuME8oL+H3zgec5F/1JvR
bjBnu73cm1/33Q9ZfV1016sAV6/UU4Nv0qM6f0MoBtGM7nP2W8x3MuW9sZY/f3du/JSwYTDL1DOC
U47VLCVEVThWlZ39Qd9N6/c42VcdtLdVXgD29LfhDaw1UBaCuC8ZXerNwnE+NvhvCL8ykEvZfCfN
n4Tuj/LQz+dIx/src+f6MHVHfa9otZHqcUI5Pkj0c4rYWJezrgUhyYw2zZDxrRXJJiscAzuPkdt1
griXloqEUbW0CLri34ySL1YFogjGr8I+9j9cxwDCiS+W3OuKkNLE49iKVZF6mtocxexOZntP6WNW
PI3puLOxtp6Z92OtLslKjPXA4J31qJQHzWsqfBSsnar8dZDPyiIlT0eWV5E88nJlE0Uvu67hZrKS
wcV1jzzVDU0EWNB7Gb+b8V6lYms8NNBYP+TLUadaBQJ6K6pz3lep58/nYPEm+kfX74P+cdJ/DNbd
7XO5+cggi2ygiakAXF1nMFEYmcUkCgzWfJliO8NvD1GUuB+ReJRsUbDzQHeESjvI8+9pr6a1NVO0
kxQaHliNUz+9XNlCqfMo7JPME3AezbLwLATHzMDhp0scwTzgdnd7tlvjLVkF/V6eNW1djqwDRYlG
aYSEFokPmvAo1YLj+58C1TVy2OwdWgC3B9y6itA0WM4BS4tO8+UE1bQXqy5TMy+xSz22W//5nynk
v78EzedA2cMPbE3PXASM2TskGmv60mh0MyxsK+Me8u0AGQA9gK6cO1pESpy/FKG/k9Nc9ZX5dhTK
8IdEegqS0ZrPbqSBJNWNkHvzTG+ZSlZXKN5UvSrdY6t87q3hOTX9MyTGUlMOINod+UNAJxCMUzn3
EMc0d45+C9FD9/X2ul/J/Lz9MErCnCC4VVDwLhfeCkpcg/208Mw8vo967bFuq1+KVf7RgEYiVTWw
4TS4gGojnipBdmoyltAOQsIr/DWPfq07Yj1/FOITxdCd37bx/qtYDKNRwq9brOIvf5ui14Oij0Lh
Gfo/oz89zXJsmwgLF7MbCJ9yaOX1sz4nbteH9ujfqWbnCJQphf5+9kd7plB6+wct460SDzitFFRI
oRbYyer3xFmt+sIQZJ5v+o6mQvpSjfwcDbHslsHL7bE25/5urNV1Xfe5qPuzurzNrtCdaGM5FQvf
pG5m7OlJ7s1rdfiyIEpN6l48DUp4UKC4yS+C2B7zYSeb2np62f7QYUyCLR7gVcARU1wwC4trrB6Q
KU/Uki5ygTEQ+gCJ6HSJ6Iapcpwh4hjZHol34/1jbPyhgGlRV16XlGGfTnHWR5kXYNJZRMZ9MtWv
1q7WyBWGZTlQi30phXqUk7lfLjetlPSC0fhN5ilRfK6b8SBGw4cueOmMX2lgua1uz7rqDn50FzTD
T1V9TXctWJYzu96n6NGICx4UOt/aDqrqamWe/TzzclGKnG4MW2dqk/9wZRNGLVqNABt0evGXE+2j
BnRZy0TDWf8jStVLM7UYBn2eMEeLJvGsBfJ3JdeOt8/F1l7lFeQlBP+kXqnayWWvqVVaZRBwcsdo
QSegPh9AI2iCaefS3toxbFRk/BfiHo2IywnKucIXGtoFziBKttlZAnqJlnyQfLzWb89qc6i3pwEf
P2oaqwZxA2Bdhye2DJUfxkAhDGyaDxGZ7H8aaPlsWLshWLeaE5lc1UbGkHmRoqJ6+BoNwCKTnW7K
1mzA8YNQg62KqtYqY1Qg9GSFRfQgIF926A35z1AXoq23+h5eZWunL+0qiqDALwHOXn4iPytKsfQJ
G2phoILxXETjzoJtBCbacpQhrYoYRairXa71vWmNVZF79dwXGNKOLVV6n9L+qRSm1r8PBYVcUfAn
K3YF+ksnXicxO/z19qBOSTEbG4ClRbT6EShSTnXY9jmYFJxFrSMgbgv3utuDbBUp0ZSiqYmxu8nh
Wn02qzQzNc6qwkua2kVmFj3sEWH5qWgOdXzfWs7Yo2ly8NW7MvlSRw8CMoS3f8JGXKbJSI2rMtBG
WVzPsy9SeAZKknvAafSjEYX+oQY+j5QjPAlTKY+1jsXErJR7FdKtWxtxKChWC0gfiOfqXGTRWMgh
//J4OcqfldgOeMqOqoPc8HAftebycaX4VE4Rvu9ZpTuDRcs3kuLsGf6P4KRK3uzcdFuLQUMMzwks
GkHBLDfhu+x8xF0mLVHU9iohMR/rwpIODXHJg1xW4kNQWcGhHsrJ1dRQ/HT7M2ycX4C1i00x1Xe+
x/Ln70YWw6lHWzIvPUGbj37Z3+WxM1Xi6fYoGxEO5f0FscKCk72ttptohfPYzkXhdf6hqn7K/d3X
Qft3t1y2NQwoZawsuPMoOqy+LO21kYeqZhnLhK+YxoRuo3g/zMpT0c+aSxFgj5K6cWdQ7CfKWNIL
Tu0qzJmzcMzypCjR5lcepBySI8IkqXEuFMnV0rv+JKIvf3sxtw7v+zHXsLC8VFpEGWiwtcOLGZwj
8UdvfupS8T7LR3bnk4rbXSN/nEHFZfnnOihO5V4dduMyXnocC3sAVVRu48ttY0m+UMPqK8lrZkcY
fzTFXvy43HOrwAbtbei+dBJ5+tfXvQj2IcmrgS5icifFBxFIcEnSduj7L0P6RZo6O0g/p8lhz7No
I+gAt8qzTNWIa3jNceonffR9heytS+XmkKntTwX1cScxItHOSrN0b3/Mrf2DGsNCPKHoSQByuZCi
kBRdNk0FMU43V7YeiXCqUOJ7lnr6A711X2Hcel/3cYVxmyDuhD0b9w5BIyEWIFz0P9cslIIaqxFH
At0iC2RqEzr4BSTpsVbuBiFfruIdfPPGtoFnSEgCmh1fpHUDXvGnpFfKmoZR91XqWjvec3nYmBDV
Rmnh0IIsB7FzuZxxCmqgBxbkxYpa3wUTsqmFNk4fGyVNPKuQgbcIcoDOaGDstEA2LtKlUoSDjEmn
6gqEPCjj0Jj1XHpI/VAvstoPfTfdxfN/6Llx1yyqY0RCEBtXySJQ3k4apoT+7Dw6YaDbgXK4vSW3
yl/0swH70XJY2oir1wiqe1bIFr30IBce8Mt+6efWqQzX9Gs76ItPodEgZoH97FCZtt+mxzbbc9Tc
2igy2RWOhXA3IStffsdJVwOs/Oiq+0lEm+Vz0/1ze5J7A6yWsW/MGf5HWnlN/jiKX8fC37mlN94i
vIuIjEHCU/Ndk3fzsMriaAoqL1v0IEPxbCCIqh4KBXW649/PBQLFQtfgqxGNXy5WNpeiWRZN5RUG
vthFM4tOkEY7DYSt+RAoSAgPqeS66y+ii4lcNKVaeWpZO90suyJa0HoT24ioPCMitROLb1zD5LMg
aVWcuLgWVxEDglijOfVFjXMcJhvB+GB06knhurTDnYltHVzWjoRiqbny5KxWLwtFov2k9pLYrA6q
VT0NSVfc5dHOjttawMVRY8E6LCSB5cF7F2nN6PCOTafWRFrpcRBCTypPkJjoyZafdrVCN7Y3yv6E
9uBSFuPP1fbWyzpMYj1t8GcpvszWiBdztdMB2BqCkAegA/IjFI5XkU+SDdNAAwvETdPD7Df8+NB3
6V7df2MfmMQYzIIqC2HA6iKwfC6jVAKOItfmY2/EtjCjZqJnbh+dbp+ijZGIHLHogXjzVvm//D6C
XqSpApvGQz3AVaM/bfFFRIVqV5nset1A8Cxi2wBsqNmsATaykJW52gMd1WfRfBo1c/iBOXPq3p7N
dVzBKPTeAE9QoeJeuJyNGMnxIAXEFXnYf1CHPIds70uuErTWvR9DER5Hs8TrrBEOZjtZh9ujX68l
IQ0BIrBOLgygrJejw/MsC56vwmuGEpX2NNaeVd9IXb8YxwfccsKd2W40rhfQG7VG2vKU99ZR2yij
eBqqZekpQwCIchZa6UMjxqadSoLxYWzy+GlueJfNOgPcqTe+/k3vS1wSctgkx9uTvz7ofFxufH4R
G4nPcDn5SM+GUPdJqSJp+oII1wdF/I4dQtdUjmHsXcsb2SyjIeqBWuEia7kGGbZNEg5Ixy+4MLnI
3KYpq+/cMNpgq30qP49FQaFXyCvUKnIhUr+hCKPKHwaIlPh9JjVCZkovVDhizEb5108gIeUi/oVA
7VIlXS1EXAda3Gc+IVHT6HdTUPgnzY+kQ5rEmiv40QuyKvJOGLa185YKHocLKLG5zo36ScxjNSY8
auvwKApCtnj1PBhVXDqV3vy8/aWvo82lXEhjmTCFeHbN95KyVitymcGaYrKXsr2FvNc8OZOPr3Bi
HSjM7jyLW8eaqBbiPwkKV+LqWSyIMnmduQ6b5EUWf5TSITQelMBuHxr1T6zv3b7XbyMTfDfc6gsO
XWOJyLdU3hC3H/EJuBv17+BA9vw8tk4MyimL7p8JCnxdfVXjoKyMnLSAPz4NaXBsxuk89oTRcgpM
OP4P+1LnJSYL4Qa+Kj11oxB15SSWnplIpygEGztb3T+zYv4Sp98hJPzbu2RrEWkGLuV5moEgOC/v
gyTphKZv1BIMG2zEBvgttHBr2pM13Nr5yPog1MKFz1qu4osw8CvL6CZCZoyG8kYs3UkLvo+z+iKo
+pfbU9pAd8DIg+UJhhrcPtyByzlJjeGHQiIzGPVDPBruwqE4jrID3SlSsLwmNSmP8vTFsF7ERMU4
gzhneBKN8xT9h9uWYw6PcfEbuqqX5u1YKGllVl41HWTda6LHpv5sBHeauDPQRkeLOVMqpVgGVw0Z
4cs5R+2clDx5lTfj0CVRNUSw6z6th3vR1+zUkmhmja9xmb7O5V5au4FZohSMKQiZ0IIqXVdD6gzp
oTSeK68HrERADDa/rs5t/T0zVLuIz6n0SZN/itAjW/8xKdDwy4SPGD/8dazMiVlQ3YuS09LdvlwC
lJrnNPSFyutkw2vFyI7kRwyuPt/eXctCXpZ+LkdZHZipqGY5gnnixWn6oOsOSm02WfWhzXc+6cbJ
fEsweappFvJ6Xk5nCIpI06Kq9sy+O4hmCr9bvm+V8c/t+WwOY+gI9S0cZYCsl8MIXVCN/sx8UkGx
YMvJwFirtD2FlMZ37pqN92EJKv831CruF0SMvZDhq72wH2wzOWtx4ISx8BK1iANWVmwnFfoY/l7n
ZPOLgbOico1EGg3fyxlqfkGEVYVLbhPbQJAPBYGOGluHpNjZgVsj0crCgYNkjUO/rPW7LKqrmmaa
4rr2AjrKUaq7SvIAS/BYtf/c/mhbxx1bdEJJkONAAdadLavBWXAMhtqTCql7ToqpPkrlNP/KNbk9
1WUR26WkPvaRMR9nUX5oo2JPeXfjWVy4KlguLG7mRBqXc41RnqshAdUeYj+unmEbN34OhGMkqMeq
O96e7ta60gbAZ4SR4MesXg+hKA3fT+bay5PXIEXA+weQMV96vT3KRsAE9wqghwxNH7nKVTyhW42g
twlvFPo32VPI7/ieCcWDGPP/KjMyD2mLCzNWTn/PhaSzQlWXDiU8DegNl0sZ9I0w6gNEg7Q7lNZ3
LXw2m51a6tbRez/EamfWfdrloSZWXpJSrM2RAxFpIuXTJ9VqD6L4MRUPcnW6vZ5bO2QpWhBbG9Qe
12l+11Ao5M8qjw3Ya73b4w5s2XPfOWod7FBkNw8E4p7EMISfNJRX21Hsg0jqTb326lL+KUSidOwN
M3BqVatcgPrSEbvuxS00yN0mACfTpYO1E3BvzRcDNlrApHr0y1Y/wcr6ABEJaiht81BG1gcCypcg
ik5SID21+k6BY/lg62cIZg+VIeTZ2TqrIxFT4637KGpxGksPXKUogKS+tHNhb52794Osbs6gycHb
yWHrtVgxDvFptj4Kg13O/+HaxIaSjg1FcXrcq2EEmEOh35XEa9YonmUpc7LJeGhiS3XDQond29ty
a1IWgDt9kUbH9nL5jO8uab/NwU3jKeexDSr46IjhtlI9uKlW3fl62+4Mt/GhaNYs7YS3jvm6/inG
Bi241G+8um3Ze7pZOVSwE4A34Z7hwVa6TW/RgmPHpsAGcB34Kn5ihXXXekZYluCn/80xTbWjQFXc
acSpvgWwfzRnQb1LO1E5NnKWPw14ux7DLDSBz5X9zpfdmDwlWVQNQAyw1GuhwSoyp8YY44ZHAuBK
YNpK37m6snPRbB1+StmwC5dMl/h3lXha8lh1YR12nn6yqgffPETVY2s09APui6I4ykbEyb+/vY02
pkZ5RCTFwHCGyHt12nM/G7kDmv4tmOm0T6Wk2HEnOrdH2disF6OsNmuTBpVSz3XvDbNdTl+61i2k
jwPdt9vDbE2G2GiBi5ExsYSXZ0IeYz9t82jw9OLPED6EkqO0v28PsTETql90G5atQIy+urAgwhci
JdLBy+ZzHL2WQCX9RD5YqCzeHkhdrovV1UhVj44+FcYlFVgFzs0kjgiuNoO3aLA8RKLyZwrLD3X1
lRofolHKkMHKAUxPxS11i+yuk2JHV8c7JX4p44+q9b0PnE5GS/8Xl6o2PGdYS5ZukaMvBu7Rd7Lk
W616ZeyK4iHCOKk96f2rHulOYJHRflM+qtp5CNODKc6P7fT59uy2lhH0D1VzDFSQ1V5NLsqgTc++
NHhGFLu55aIabzfaa6RHO/fWVtVyKVVxLXOl8E6vwqFpSstUN7qBxCClUjlgWfTYV8qnICo+tuW/
CBucR8U4FqaCB2iyc6SXDXf1DcnhkOCiUoas5+WGHGdxHJNEGbzpFMT3g66dqFbF+mDXuzzB67AP
ixOOsAarnZbOOkyJ+nQcxRjuqt7TtucdaB9jNwp/V9K/pfDv7a+nXk0L4jFKzcvXo/e25skq2DjO
VL9JHrXRHrmbxz3S6vVJxm0LuIdJCYly1Xp/1HOlB022VP3w7HSpjdiDiiuTpP6tdxDbDwINLg2o
WtHtXT+jcTPrBHUxLcRUb20xxMy3M09ihEZUgi1rKnrDU5+kO3HexgJSY8A4GdQuV9W6guqPRtrM
E7mcpFZnVJV+SFa+c39sbHy6y4vrk7Ks4pUGwCg2pp5EhJId8gNuOks42hvZk96GqWtViOlhyYFd
d02tXg5N3N3nzPGhWu8cwK2pvkHt4IvztFmrk96VaWkWIvk/VouHRMgPqv/r9m5c/obLQ0bnCooM
xUb2PqCky0NGgdrvw8aovLIs7SxS8LBPerRya/9cqlLrBqb6ry8DMROrnWft+ngTotMaWCYGHmGt
yC/0mkbVyKhxwE7vNKoBengOFixNEnxQ1Jfb07y+MoECwfVHf42GD3ygy2nKKlhJmGw9pt+zcl8q
yEbLZhi7YdtO94ZSiDsfbmNyLCeIKyBXhCTaKgpDV7mQsr5gvKK9A8LytfQRixCwIbDVqX9QE/V4
e4LXNxgTfDfgaqfUyZQFpVz1Xm4ZdzIUjrByDcAeMzs08eUT5JLT7RFXS0qcACSHRJVEGfedq+xD
UgNlGHHfPVexhCabPub32pCajirF82Paanstu9Wt9jYedUXg8hKRAzDvy0+Iw4+p+WJRng0IPyrt
o4i6bWX8uD2rNbbkbRiUzKByoe9LkXqZ9rvUwFAbM6VBwzBxwRJych5QCUSCNi5LZzYG5Xc7pcmn
fkAMTJom49GX1NGV82F4mCI/20nxVvto+TXAJQB54UxAwLSuZ1olfaFIlpuzoE7NUZqj19yIP+sa
pH0ryNR7wUcS5vYKbKwzzy19UToPrPO6EpFnTYDLkdKcFXYwXEQhRCYwHFCAmcOdLbQm/LxNjxeQ
0iaqxrwjq8VWi0xBsVLG1iGUEuOI+L8PFLCDz2YlkUDwHulQBbSmrr+GRdKbB0FCktsuFCH47eNk
9a1reuE56abatLNurhHOw6lPQQQ2LepDjWbMaKOTJ4Y2hMNyp56y7jG8/XqMNpTFXIv39iqcHXg3
jMpszrWUloOdBHF1Fxhz5haFgWdQ0w8C1e4gPzadXpwSYRR/gsBqZTvsKuEoVDGSSaLQPcQRbnuq
j3RnX/r1zudcJ0Zvv3Kpyi9qOlRi1t8zSeZwCnOjORvQ0OFpx/VzIwTAY8Z0dgIzrY5C06WOpocW
TQP8nQOskHY+9NupeffM8COW5Jc6xRupDrr45akqJr80Aopc59lPMFbKZF8LXHmcF76gb4yIXRZR
84Xz7XfHEOxTd6yBqrV2Po3Br6H3FSA2Q1sRmUl99WRmk+bUmhY/oCGQBxT5zakktxyRRDTDUM9/
RdPYt06ONi8pRh8onzWEnQRbVPx5PqRj5zfozIzi5789Oos/PdpNCs5xC1rycpZ1NE96MkztuZCl
4pDXjQRLkYyj16zd6u8Seq9XlHeF+JgbmJL9akW7yjBiOpWMhSKr6weprDhtE2MbZPmmWwS+/zoa
he+qQjjd1UrHQZDn71jbxTsbbBlo/UO4LdAbWMRUkS+5nHRQ1FEpaOyvwhitA0Isn309Te5wXaWE
E2OSFjd/97i+bSYKwVDfFqc5bOYuRzQaVasTdW7P+lyiCmoQdrWzisBxpwcH9tlwAgzU3t/+tqtA
6f8HBelFcqAveuSrQCnqA7y5Yqk9459VP4MoiVDhyAvXqLrpQDTYnDopVE/hNIWOP+v5fxmecJtz
vNDV1h1oEcWPrOv43Hqp146qZcN3dKcldLzVP0nWZPe6KjRO0teyQ811r6u/bu8ts6fLQKzGi7iA
Y1eJoCbSxTR9oT/rYhO9pHpT2rUqonNojvopQonroIzRdBi7onMCovdj01aCQ5jzSQFg4bSVXJE9
D8FXo2/3Wkqr0Oftt5Hkg8MDtCRfOWqL3QhTRBrKcxBQtDBbQOW9iiF5M0t2RUHu2ewN/2OZWspO
BHv9UvJGUuiFZQcj5krxiBZL2dPPqs89TkCjXQcNNDBL0DvxhL2pauxsgeuAC3oCgmQUuChW8yku
t/1sdOEQA2s/F/S1n1MVCoqqN5NjaiVg86TUoq+3t/zyF65ONqhvbsY3pXGE6C4HjII4jOfIqs+C
HM9HYdl41LT3mkib01rqTpRpqMeuuZA0Y4bG6oPm3I2+nuEM3St14lDxKoWPkZ/ORHqCrwzzTha5
MSx9YqRrF50UxB5Wq6lHMyioZXLy9EPSgPsAf82EHj3IdifF2tifhFHasjsBXFEKvVxGo5Ssmmyy
OVc4yrSp5hh6e9BxvOvAxZRGcWryPXLwRhRLUEKFgeYKnBmKJ5djlkOdJ33X9WduJutroKVfRz0t
DmWaaW6o4S5jjUrq9IStdoIHikMpjX5hpGp4VvX+nmTXxkZCGh76Iqk09/WazDXGRek3yJeeIfqp
n8IxmI9p3+xV2TduaKqKaLrhawhGbM0BLWkcVFEk9+dEzZ46yz8mhuhOAuIh831Ro4BjKJ8HNdyJ
0Df2EVUjOIxg3Fjt9cU8SpimG0Pdn+ug6+2wGLC4y36ITXhXqXe3z+NGuAzifZHZwayCt3atnZUV
ZOGNr/VnUWqjF8UXOv0uE+LecuLWj5/0uMs/Jb5ZWnaocE+7YtmAnGvrKvujBGpyHMTCsBOesaeg
jMaPNAu/V0kj3RHjNvd1IkgfewU/t9u/emuBMPSiGotPwQLQvtyKAbCfbiyD4dwC0h80qwcq0f9U
xqp0yjo93R5s46xR/Fy0wonJl3Le5WClPihZnS/v1Fj3zlTPhp2m6Z82kH+Efes2JeA3td2L+7ZG
XTyD4QDzVcj4L0eNO70zujIazrWuvTTZh7n63aenxCcOaQ+LG+7tSW5sdO6speT2RkBaJ4XmEJfC
2BbDuen1uzEwkKT7kqPnVyYHS8lP+R9/mHaaA+u20vLI0uN4e+9orlL2u5yiOUFASMR0OBuziRRG
Npn3faojAY/I4qlVxf6EiGFxF0RT4maa+Y04sz1I1DrtzApP2mTuMUQ3ttXyCHLNLf+7wg9LgeEH
cdYMZ1ww4kd09drTRK36JHMx3AvpvMdh2BoPIUCwDpw/3sRlD7yrC8zdKAkdz/xZUme3ACdsc/J+
BkrxjVi0/fszA2iNaIaSHFUIcbWhstZqdRyTxjOm4t8rSjjW/G+pTa+BXu3AUd90aVaPPLU3eGT0
r8j413phMY9QLFpRd550efqM/Ntr18TfxaovXTGe58dATi03rBXjM0j9wkmHpn7C3yQ5GGIU4TUZ
aXFmT2X+D2bIUwVq2ypfGiZ29Kng2mHsy3ZcJOMJMQX5OFB12Dnxbw3NywnwxgEJWbDVZCHr+KEp
BMOsm2Q4x6oRw0UWuvSe1MF8CQLlmPR9fBdkbf2cRmZwFxoIe0oy6N5Bz8l0o8w4lqEyos6mK25L
I+VUV7F17CytvSv6fMJKRmoxzNF9W0zNT2EWC25odeQ5CDI7GbeQm5TpQ9T3gAr7do8hv/F1MCyl
+2ISfYGjWEMzRxgtVp21w7lKsLcBbxO9xH0TfI5o1x2Goa8zO2yUV5iOk9POynDMjWk8yFMdu303
zIdu8jt7bPr2AelV/8HkgnJqemMnSwv0Uz5pvp2LEd48CnbgcVeoOxv5+uXn9y+Crwv9njtrCaHf
nZpalJPO17Th7M+lD5tOKBFtwXXs9oV4fTYZhQCSR59rEfXky1FMKK5iknMXqK3QunkizR8CuRiO
qSH2rjF28s6sru97yvEAV5YaIeHMmiEh6Y3SzHM4nvWsl53ENIYP6NnMthoq/cFIitBtW7NAHlvb
U0nbGhnxGaooiKwCu1rFdUmPtqZfcgs1Y+mfIjl4jWcUBodeQzlUlKcPbaucymbcq2dfPzk0XJSF
r0jtBqOL1XfUs07Hqbeez317IgJzEQwZnzW9eZCE01Q6zZ4o0lI0WB1qxkO54K0QqZnLn7/bNwZN
pSmPo/k8lMNJjiJbkXAvCp4rSXXmXN/ZP5uzowMiQbFicldtzm5ZcK2bz5DNO7e2KvAZlqBw0jXL
libDE8AVulO1VJ10fd7ZTRu7l0I6CRCkUKRg1si2tlTSIp/Qmqul9kcjZW6U/hj0f0JMWG4fk41F
ZSALsSA0j0ErrN5wWDWGNIjNfIbxENZPYuxp3auYTA5aPrdH2sg/FmQik2FhFrynfPn9wtEXdDG1
pnNQk1Yo4FcPUejGidNQH1Cd9mvbpnYtn/r/4+w8ltxGlrZ9RYiAN1sANG3Ibkktu6nQjDTw3uPq
/wf6Fn8TZBChc+LETK8mWYUyWZmvMQ1/I/SyBVZLZ7HvXDhMPPDgWVyGFqLoWzWY5xNN0N6jgtYO
HteDvedDGk/OGFauZETUzYww8ycLVZOw6qONV8GtqYamBTiTKSDrXeWhQdOFdqXzI7po9vXUnamB
KI9GGnqcyBuTfeNM4FFJUYVKIO/ZtT7arIzqOBa6fKJK8Uy53B7Iggz+raGY1X5Ty3oj/7yue1CF
4CRYULykoGuIEZXqsUiqCWdkI32QyLHfcHKM3DKXtiCL19NIJIT8cXcD78B0Xn5LswzLphmEcmrQ
ZVQ/2NWv3nxED8OFuLoxi7cGxdFGhY0ciMbHKr9Ta622nDRSTzgktU95bYP7sCVt35Wt9P3+Er2+
FNH0/7+Lg6L8lbViWym1FRiTdor7vNzRG+m8cba3BnR9rIC2ohINbmPZh2tE/mjleSYPsnrqev2T
isK5XDtuhJ1snW7pyC+f4XLLEYpdrnGuqDyDV/cvebhpTpGlnlAjetVkX5GfkbLfB5N8gCV9qKlx
wI7dKOBcf7AFuMdDiBIc2FJ79a5EtGVInLbX0CcW6AFS+pcQAe8RkdtYGTfePkRapCQ5m0kc10CU
vJ6DNM4YXmm2ysno2x99C8Woy81ynxXBq6LjB1dJKK/0Fv4UiVLNLlXc0J3n6qWK2r8UGuItRskf
sAodQfIA6maXu4LCWD9oQtZOZZK7dfZbE1/uL9Ab5d4/TYUl42SKr8TqbSOo7blRNHyd5Dh2lU5r
kCQQqM/qE+eX3Kj1l6iKhtwnK+cVoBl1Cp4WqFrrNZHUjbuha0fJC1WjCL1UDhFtcbo229hIN3pb
6EKS/S/uIPA+1mB7pxrDMh5N7WSVje6mSWoduqTun4rAqfwJNoBnzKx6TRNYhVX2P53UTRvL8MY2
QyGIJUgzZmmArI6owUisbqg7/RTbP7Vu0cI55k62z4S6cere2GSImeCGxqaGbLwu/kwCE5K4a3RE
lieAID3ea6klmW5dpsXBkMt4V1ZjupfSNjz0o7YpVXt9apFbU8RERALvd7izl6sukMq4VvpRP8FJ
edILjO3l+HVqm+MoR09BAuFZe9Cjn5ESUXVHvtZQcPN77XHVub84b+x7QFpkSmQYFrOxTg2FMXa8
0/UTxzU0AyVzkc5/gnj6dj/OrQ+7uL0sqbYBMHKVwjjoydWxWhonB/VYp5kPEwrvQx9g2bYR6eaI
3kVaHZ9qVNtFYBfGKalroGdfoyx6bOSf94dzfZXy+oJMRL+CjgXJ5uXnq8uSlitG6idDpzJoDOPg
YWT2GZUMOMgdJKZJwc73fsxbA0PyAfAvVsnXkFI9Fw33iG2cxoFi6DBZACXsVN+XbbXlPnHja9Gp
oC/HMxAC3LpBlYaa2fAP/RSU5avpgD4L5Wej/lUhTHt/UNfpFubSUOyAiNCH4xF2OZFTGYVOgefe
CWuLR8l6LLXID2UkmZV/tPp3ru7vh7tRAiAeJRq01OgqEvoyHgC1vuzayThlxixjpkvmoLLklemg
dPNYe2MVOk8BSpbf7CxHBbilhXewpBxC8aRXRXMclMk4V4oTyW5v9snspYa22GbA+EJCx2jDX7qa
haDRrXQoXCmY5efJskrT1WIr+uf+aG48DBgNWTFDIi+mVLsajVBM3ENV44SvhVpFriUmN5WSQwkT
1Ja9WEEhX37pgIpPw+gy8o2vt0b2LZcnZzXVNaLzx7q0pmtkX0sZ5GQFeJEX4uOQQpRqvmphfG6/
WvJj1g1u2+7TUN1CvN26rqgf8h3JmTnB163ysUqApyHrclLHn9FseKDsfiTNK6qWNNag3mqAkNWx
hIN7uD/tN+4OHjqUS0F2k0+vsVNZsiDwjco8iR5gihiDfhdmrXTMewe1c1UudnZtK4krlSPiw/SG
dvfj3zgIsPIGJoa2GlT7dRmoQgKU/KonF0UO1A/GIvUN4LZeFWlbLth/xrJKRrkb0HKD+A6lag2M
EOFsaFNIthbP8Q75Rz92vleReEkAOArNm8IG0h/mQ0G/N+u3QF80eo9TfiyNcxn8TqeDE0augmZv
Q8khDeErKHurhTmvPdyflFvLgXcbfesFdIzCy+omExa1Fs1MtZOufBdV5FeN84u+nW+rz0sZoCv7
fT1qxybZUvO7gVxa+nF/OKXoaTNVl7tQzIVkxyROZLTBUdWCg8AtWDe+2eXoYbdu2s8ydtl6Yhws
rfVFdwyj9ijycV8b4TENzY/3Z+L6buLnsMopFtC0ua4SWslshKgsnrCLLDw8hqPHJK71Hc9KXhGg
Vykb2H996S6aoIAJF8sdTtfV82HSYrsUIkIIr5kx3m1E6ceqmrlZP8XH+8O73n2LAg1ZtIwAEo/L
1f1ey6Vp1q2OF3LteGWqfaijxhuy4jyP2t4OOl5kJvd++3o/7PWVSFgNYPuSl7L3lk35roZWhkYI
Iss0T1L+NtWv4fhvGlA33LoPb47uXZjVia5KeTrJgW2etLjYU6/+rYC70PLuJR70syBHRAPMH6QN
VtGNJcPgEFAm0wNKvy6w9GFXV5aJjmFVL+WO0AyewrGsHtI0z3xbKtudXSIXd39Gr4+xZUb/f9DV
jLaIC1thgjJbD5PNpxVBybcvvgWVaHf3I904GwgFPYDXJsWsq5Jk3orJGBLWTO78jFC7t5wj+9lT
U/mYq09J/diHx7Dc+pY3B0iGiKgamP4rlRqz1AGU9Lh286ZwUyyWlS+m2FK32AqyOvbUtG5yqVsW
zKj4tWW6IjaeS/2vc08mELgULTTcgu116ShwYhPFJIczxQmCXUO5yuuy/Bflpn4jQ1sOy8sLh0hc
b2Q0fDHeSJf7LOjLsVKl0DrFBrg3U4krr6SX/j9EQfxraQbx2kXM5TKKXcl1suh3nIYc43V7gI5E
eSDeWOHXyS3Ch/RTSTUXlJm2WuGJOYMDFa19yuUMpd2skr3USW28UZzmEYGL2R2K6p80tLYEvG8F
BtFHkwv5RWpWyynz7rBCR36aJHm0T2KYcX4xM3MPWyzDJzCad2NspUelVZuDkeTFxlb7Y/Sy+n6Q
f6A5cSVyF6+lQjRtACAsDfbJKN9m+QvmgPssGo5zhmhY9GMEMJkoR92Qdr3x2C+FBPpXsIzdWJ9c
pymO8D8ebXRhIjl6tJoFc7bZBlwuo/VPZIktOQLFPKSbLmcnyNK4tCLJPJltGv9GFqJ86yRZkCmI
6kWX9MKzKy3xebfrh9Kcqb4h645aXOihqSX5dqh1+0oZjBfaVLJXx7r9OXYG2GqmWfmdIv0zZnPy
MZKlYWPV3rgcgOwj8Ea2Td699vIsu1K304ljzJoVL54MX879ov8ayg9z8W9bvSrG9/sH543NyEXL
zQ5SEez8GqY5RZNTTiJHx8WQup2SWj9EC+bpfpAbPWcef2z1xUKSfbIWoLSqvkDOUJindKpOhbPL
rCcqx20WZm4yu4ET7ufpH1P8zuPQzcKXAB6IaJ8C86zRelHyYR/Zw1ND/l27ybCr7bfOPlbqc9FA
59slIf2u3qw30oE/tiWrRcSk0OQHGQZpay2JK+nU0gWn4kmelYK1jQf3J8WsnbeoNdvMGxNNPqid
1WfY5ehscF0NnQDoZj791+kRxLiKXs+8RyQoouscVsV3UTtR4FqqkBGGtdIcEOqA9ktoJWrrqxky
LKGRtf+OszFjSTMkkeYryaz/G9NfD31Vi3LZa8IUS54+Ej18qqLt0p1kIN3nl2HcZcAA48WIIZ+c
H0bVWLZrSFl1WmwmE/CWAvK2mhpIJrSlOqf066bmkVRIfMRISvmmh4ngzduoPJgLI1E6zjIhWW6X
KknsodvnHFJ70L8Gs1YPrjMa9ec2zOTYrfsm/5oi6N+6QVMEZMmG08F/DMrEB1pHv12oUuBJTsTl
2GRT0/nTgCzUo9lbPGjqmqrgzugKMzqgEmOWD03bdD/kXlLUnYQOh34wjan6UVB8/W4GfZZjcmuI
wLO6fB6OGNNZmpvOqlHuEPzLP8kdvYmNd/A6fwKojhw+THGuyIUTtcrasN522rmRKM1EcnkoFFT3
lHKMfafoxVM0qO1OhPIWVu52UICAPP8NxbBWibBcK5Fc9JF5mpJj98UudH8udkqzb6O/fXAuw0PE
ktuS/Bfew2p4tRzCINJKcl9Hc0VofnGq7oGX/UYWuvxn3m8pWoycNeTXcAUX/ujqUs6iUi/lTOZB
L7EDDF8ViAENB03bgrxflS2WSOxZzmfeLDAf1csbIM1LMfd9a5ym+NfYNC9aXB2G/jnKM7ftjZfR
1g5y/qFNnJ/JsKV+tj7Eib1oW0LEZa0w0lVso3JmaRakUmJaNIHiPb0yN8+NRyuuXQVKm4KfbLeR
iayzxCUoK5MhoxfHH6u1kjpmkwBMMk9dFbthG/s1+PYA/f2No3x9tRIHT1ygbejo8A5cd6q7LhSK
Wiv2SSly+5A2NqRVkKweFBllr3at6gepGXjICzQPcWjP3xqzKfd273xLLLV7mrJBOU2CtCCtEWqc
jFY7SSauUVKbxA96j/CwMHJzL5RwS1Ny7eMEIwwtHPptKDlCA2ddXK6JaMa3SW9icYrSwNUSPJxD
KfvcB/JeFs/CPlT6k1NbnryoIAjpeZjqXV5OAH46r8x8Q/pkDcGuDhS3pgke21u/76rWR3GNIgyK
Y/w08BNXRtp1EshUK8VJUX6HfMS42ivNh2SnV4GfyzOWAZQaNA5ypXku6q0vu84ElugAj/BIWB7f
xhoOrLZ4IWhNKk4Z9Bu3iCTZDYW5kW7cHCO6blRml/1Bm/ryG0hKaJXISHKpDtV/mkU7N1aP4rck
PE06RaJ5M4JhbwTKHqFJLP22kKfXu0RDmV3DQIXqAtKwq3w9LFRK6+RtJ1vP3UDO9jKk1gb8/P1d
shVmdZxqpggDu5+kk4rYQWscpPKXElkbQa7evHyxPzhqNKl5upFhXc5lkyKqnQhHOtV2clCH3kVg
0Rxo7hrf6x6Z1hThBbtsvXRKN+AaV8jqJfRiMsGrB4gy/M/L0FncSoDh4+AsFKSzLF/SrSPRDfNV
KBgWoSs+a8Y/qdZ/krr2FXO4fwc0LVudfGR8VHOT8uBrlHr29PH+xF9lmn9+GDgWyqNMDh24yx8W
UoBMzCoLzn2zQwoBYXNPM6NzVexT48GCdwtlIcg/ZliBotrcIqCmFh8XfwW8YnwlOyogBLv4c1zs
HOdjV+/VON+V4zGOe6p8tReVj3ajb1juXN8X5Ma8qLixmMsrNQXwN7Em1JLfLO0nsKVEorHQRaiu
xZZny0xdaUPqgLR5f7aur+Ml8KL6wZVPc3A9WWGsG7BJg7MTqefBGtwJYjt+UbskCx/+NtSfLhpC
T5inc74tp8+792qqWIGS4oJ4roRt+60V7xtdmXdB/gPQ+f5+rD/yE5dpxhIM2BZJAFiHNeAbiI0m
STwC8Z6N59Y1k6BOXdFA/PFUNVZGN+los2pI6I2uJJGH6KGTvloSvtRuODvTU1EhnSHPtrrXetDj
rtIrwy+nToMvWVY0G5vp+isgCoGdE9kCylRUE1ZTQ1VByfQ5xeSEHjXNnmOQi0caPwttbWN/XC+1
y1irKq6lpmUFHwQT1yldyL9i8Itp8h1Y3Ps8tL/Fkj7vQzmJHgI5bo73v8vNgTrkfUAxqdWvc+hK
sPqpKqRnKX6Wg71ZPKd15DvdVkvjRvIHGHIpZCng3RfK0uWMUkCtMyeLszPvJq8LENSsP5f6fxQF
djNtv7R3h/BQ5ZJvFNZGhnt9ixoIjv9hGizv3bULkmaPqXBabAb5Ze2ntNKVp8xItA/3Z3Jd/UHc
xSF75h5Fcg9V5NXGrVApsK0RLz6jF9HjSLvGA/5Ygi4Z1YjBydrnjBofHr11LTZ2163Yi3ApxwVO
DrSnLic3RZMoHyWs4wRSPwNGLnqVeKGExAciQYmqfSi18tvfDxewJyUn1s5iBXIZslI6VXI6Dfs/
fCqjmTWrHaz4G/O8T5oWFueX+/Gu310AGGi/wX3guEIH+jKerU5Fro0GHnw9nGFKEkMYSH5ZjEP+
Wo9FrB6cxJ7rI9CTxP51P/atBbRoB2HKx+qluncZu52KtGqaGXvTDArWPLW00jQ99/8+yoJIhJ3B
gQDa/DKKiksNABUZy9Y2zziKZeXFKZVpdz/KjWwPIAMoS2heSKdztV2GCbJBzpJWZGeaWa5lhF47
wDrpjzLw6zAc95IR7DBVDDP7kyS6U2pvJWI3cn5oEyA9yakXJdP1apWtIGMrTXjmgXB3ZTNu95WV
nWUr+6kandijVxO6SWFxHI2t8HJ9/mlV7TGu5WkvUDk/5G36hq5S5iW869wFsOYFrdrtLC3T95Hy
v1yUQCUoj/PmB427pn9VM27BCeok59aR9mjqvIwkJE39Wost3/RbGxlAxkJ3RC6DRvPlx4kbkdqY
PWdnvejivaFWeMNAA/Qxchtfg35QXkprRNEmSTeW+K3txauYDYYkiool62Vgq9Oc3MxY4nL623ES
F5RGRmIwPObBljfjH6O1VSrgOAAtefrxLr7igZso9YErlvj+uCJ9SHqEOdRAkY8GDsLPITxkv2+h
6ciZVO+cTOIIRfXTBxkUH2KzLvaaljnPvBpiD2io5llD1PtpUEsfsiCARKw09nFyWstvmtB4Cowq
OdDOewmqUtrpcV4ehlgLHmVtMF21rfrfuo1Pu9QWqYetWYUspFY/TGrDo7mw7D3lMAElLGmP9/fh
zS8NngFWLYISZBqXE96nIA+pxWGBJc2/eUi8hbJwFSXZs8A9vQm8SQZ9eT/mrcueHjUSg1gnQ4hc
nWOZZAu1Huv8DAP6qVbQfJOe9TA/We33+4GuVxPHC4cl71ZIdyzky8ElbRtJmD5gKkpGg/NtpqR+
y85OZusl6+e3+9GuEyhuXKQp4T5Q2kHN5DKamHmfOmaZnzXz3946LsyHrHbr4T89SJ9AFX/EFPZ+
xCtAEzAUui1QtRbbNNKm1QCDsY0GWUFM3wjxtQFcOrWFm0iR86tF5GV2C2iDPPo0py486hegvQc8
dl40bJ6/yklhfFYRXZlcqy/nzrUKU+vcUk60h7nN1e9FJ8pPTmhUPwNQBb0fp1rUulluhv9BYkf2
4/5gbn0sANxgI/5gF9b3Th/kFeilIT9LLbyUUnYpIoMmmt4Se/CMLt6Kd+tz8RqkQcb08b/VUTOG
QZPwhCtorJsPE3zTU5BP+xQLv1DIR0dLoK5t2fld7zZYI6D3kJey4Y6s+SlTb+KcOgX52UQGqXT2
ufmjsotH2uBNGO4cHuX35/RGukvAhUkLw2CB2K3SXTtTIwscLQa0stRSwIfz/C0DRv0YDKX4DCvB
7r1MS+xPIZhgk+QppeQ59gWSV6Exgky9/3tujh+BAjYHnBlA4JdbZJ5ThwdXlZ/VLkk8Paa1FuY9
Nll9ktN3c4oPgY5iEY6Dzkbk5Ry7POyZiMWVgWOHQtY6ckdrQZYTNqc96n5vSl6SHLRQ/uvnOtNM
Bk73hqnjTrkcn1BGfJ/ElJ8H5QhD3E3jjz39kaGYPUseQO8nO8ojG7Dp5VxZD418G8YFgPplKV8G
VZ2kT+Vp5twZ0F7QX3hl+/c/263JQ35t4XTB1qVGehmhygNHBM5ilgvxvSApS07pZr/81v7XFkwt
XXmas+u3bmgJRSOZys8BNpMJSPhK+jiKTwIcZjB/vD+g6xtoYX2jw7JA3Xlbr5LPNhgrbRo1pkxL
d3Ovk3l2npbPO7VvtlTQlm++/jxgg1AW4l237MPV5EVT3YbVYr8rFU8i+CSXn2Xd1QMMFUhrfk72
j8bZUqq6tSRAKi3XA7oVoBUvY0KlbMCs4cFK+0/sG8uY/RjBg/39WbxRZYTIjsAbWwoqN8n0ZZip
Hxt4Hk1xVsISmwNara9hXnliesuP+O36pW24yVb2cGsxQohjC0MR4KpdHWm91ibWrMIJ1a2nMntL
jcda3ioT3Dqn3sdY3Q0UWPI+7PHobeIJMc6HuYTgi/4xklgatLON1Xhr5b+PtvyadwUwpD9rS6sD
LHGMdNclqpdbpauVX+KmPRralqvCrbUBJgWEDeLB3A2rzSwPXRxLPQ8vwwBhEbfkeEhJb3XZbuww
WEwIojokKMC3VmNKR6Vq5zwpz4GZ57tmtrQKgHKnHqYxi445kjsbk3hjWIyJZys0MBgGa+LU7MRp
macd5sZFGe4DmsUuCiZ/6chJn4i+FiDP5c1g0/pfbazRtqN4svv6rI+qeOk75GfsUrL8jY11Y0Us
/GCIyah9EGkVRgJ6nKCqvjg0UN0d3soxfE7kN70eeHmWrynd5VabHpZ/oyu001BsCHGqQC3fLbJ+
T0vAF6G+Ub/6g766OMko/1FmoRDHj4Leu/qmFXKbRsOYz73Vjd/TKYlir4yhiPrDpBfHttIi2eto
L8S+FiWS38eGedA1iE6+0mWV4eK2a/1MABT8bCeBi0FQtarLKqwbb4on/QMSSTVI8toJdwJnEWun
t+EwelXdAA+cjKoFxo4Q6i+pU/VgL8HCNT3I98PvuLPHcZ+aYug+FrnZDse6rBPNrdBkaVxrcNRo
F1j9UlLMRcKfwWQCQigREt34csuRdzVH1L4om7Por1xz1MQpB6cMTbLYSnsws/JByBnV82aQH3Kg
gJ41t9bkRmHYqG5To6vQO/JiSjVEz3ZRpRuaFNcJILf2whkBpwIajXrG5dmCUQvvUKAqZz5T6xap
9lBkra85ByXVkOQMHhHk3c9QcoIk/jAPYiMhujqs/4SnCsXTEgTmWrw1ylPF7qzUPA9NsM8rU+GN
EnmhKKKNTPfqxF4CUTFYvODo4K0J2VUVd3E/l+a5sHMQJOhopDUviMytW9jK7fMgNvboRsC1FJVT
ORrYqMI8g8d3OzQKHXROm9JXDN21kt+S82VjZS05yWplcaEDcAd+zGW7bl9FthW2g8zuAyTc7zip
iict0v+bO9D3WZjiMxYVs/7WVODK+1wr9uUwmAdpcSm5/0tufVNQwnxUzkLirJZUloV6j0UOCKxa
8TvnoCs7qmgb3/N2EOAtfFSS2nVqQYKWmQjlmecWNGBDp5TeOuf+xnbdirJ6j2QO5ZpA5ERpHluq
jVZ+0I2NBPB6obD0qVDTcKTWwZ+XOxDRSkjxha5hb5z5MLZU5SiSB/SaPA1v88jeWJd/WiWX64Sd
BgmA9sayG9ZFj1DGXaQ2Yv1MCpV5gGdn1HYnQ95l0Qc1eZ3077L6RaZ2LOu511Kzqvtpjz/pKdAh
eaRbN+at4b/7OesnUWsGoxY0/BxNe9YF0oXmc+t8adX9GD8N+Ubz4zojBYpE0gEcYVH1Z7YvJ5u1
n8SWIVkYu8rm85jklhuUYAgF2dweiGZ9VrOAu4Ar5UNvlJNX4WW7v78/rjIRfgN+MYhD0J5DpGtV
lFG1MAFOaVnnlPuRFpSfZN/+PgKlee5g8GbIGi1z/i5htBd5Hmdu7HMpS7qXsNl9OS23zDJufDlK
FGAyqcegO7M+Upui6QqMEjlSu2Evab9BzT5L0Ul/UKPU55n+18cKFRFaGwBAgLNpa52SPsJjsJcS
ps2WHw2V2naOtaBemFvmidebnvYbDxf+CdwU4Onl7GHiWSoqQu24TfZPedNG9PmjD4pwNnbiVQoM
YP59nPXGVxs6CDJxkmF2bfQqkugLCN5dOfz9Jb9EArpCV4C//vRa3q2HiCVu94u4Ss6hsLe7RnPl
IEjdDgCvL1IhPfTtLI4IraLWJEZp33W5wfGT27v7C/OK7c5zWsfyi/eFoS1J+CpxlRHPk6xA4M04
Se6ARVSWfQnVXZ7pbwJSYHWwZr8qx5fYyD+V4/hG425BiaZJtfFLrqp7C0uIy3JJPTgE10wCM6iA
kTaqc+aNQqNXyZuHKrWG46TlyY7Eu4ciKJR91QbWg5hU5eH+RNwKD10XNVO+iEaZ4XKNhWZVxk5O
eGlwkIkMGr+0SAPz2MIh2HmYEVA2c9wdjY1hXz0ceJrQZKY3iUsmxYbV+Rdz0wD6N7qzPr2I6JtB
lS2af9v5gzA2XgPXI9QpOKGoASYMXZY1Ik1MUoLMTz2eZwfNS6nD7GD0JPGVmmE16BTzJA+B2437
+npLEXSBNGE2hSPumtowDVo4GIE6nhXjI0AqrlOkuF9zc9rIPm5MI4+7JRZ9ikW+/fLzNZ2M7U1o
jecKahkiI25n57CDAWgrn5So2sgQlgPn8sbWYZVBXlxQoaya5UJ5t33LQO4aMcTTGULI80CXvpTw
acm3lIdvDYqyF/wJjH6vnwKjHdcSHa3p3DTQU4fXMAQrnbstUrR/zw1enorvg60Ov84G8I6PwXS2
5pCF4MlF7TtycNLS7L9c/1k3z71UPhflMZI2vt2t2eS+WkjyCwJtzUaUJVnvRdJO59B8iCzpIU9c
E1TJ/f19cy7fBVntszkvoCLK1XSm8Hew9MhNh+mpew7C3Sxtfbcbix7XAv5PKQUJkbVE2giPzLGS
ej5rMbjL6LvWqJ4s/2NpG/fVjeQJYjwXCBL8IHBo/V+uw9pihedmN5+lGoiTdbC/yS38Ib8gPURt
d5enG1f+NQgAfdn3EVfHZDKoCSIARLS6eW/rxcfudUZtyaOUgcPmWDxjXH/MR1ft/6fItAOomfOO
YfddjjVO6tE0g2E+Gy8iz3Z1ech4n+8pWJrJz/oDIKBm/pj9baV+6W/BCgNnDFH26lJCHniYKgUv
nzim0BdJu6RMNo7lK3sANh6EHWq+kMRJMtcdH2WKk8hSCpkOurYzpPIsZ/aHaeEgDl9Q3/FVqfOE
Nfhd+NNBicY5NhV9b+OpRpxmHvadJQEnjLgiAcc5Z3QgXBrTLo0rT2WZR5G5K/t+41i/zjT5zQAc
8a/QAJCvgQ08ZvQe0Ix8LuJHq+9e++KYZw+N/U/VnPRJbDwSrm+uPwZVEKmWtY7G8eWnBxdVT3Uc
KGcUDZv22Sl7NytxKfUntfdyRdtZza/7p8WNNxlEQA33L4iotL7WtOVs1tNWSUxCHkbH1efMjRuM
gYuvze+wDVwUFPIns3u0570mUD3mvWtwJIusOG78kGVsl1fNwkiEBEB5alE4Wy17zehsEmpDOefP
kn2cdYVKHVrz079ICcMna/NPlZnvFOuv05IlLLcbcBKq9uuafZx27MTOVs5xg3JA8pRIP1qMIqOX
SPp2f4TXS+ky0urm7ku1VeLRYqbb2O1+ysGbKn/Jq8QPHwXCaveD3Tgxl2j0rFF24sEpL7/m3c0t
91aLaCvjaqbd/OKwQaD8CwNftVhBxE2gZPIrYCfdD3trjMwXnSt6Sjr59mXUyEE6x9Bz9WxbMKSc
fdi+WlgMCq+LfkryxoTeGiNrlqbcIn+OxMFy374bYy1HyRzbhXrOwMgOgx81LnbMSEDtssqNqpPU
J26KZ8j9MV5fegt7dhGdoGKicUBfRi3b0JzmOFXPlXwCGdYlzS6f3oJu2MgWbswlcZbhLah/ErDL
OJUA1FCZtXoey8azi58hBkxxVALJwbXOMR7RmL8/sBsH9DKy/x9x9fXSfOxnw2r4ekXiJik654Wb
99/ouEuaV43VoZd8vXEwQ7NcSgCuFDqA0f2CP9vx38aonoRzaDN3qDCpYJk1kXXIA/OQqpZnaKDo
t8BgN1cAGDCOi0UXjFV3OUdFnKmd2VXquZT2sUhcNa79fA+EVKkQpqtcYUGa3ZJivFG5Ro6ARGRp
qC/lxtVRFU5KSbu7Z92Fxi9MWbzRiXay5pe8NeRfPAIQTK7dzkKPN3OO9z/S8t9eHZPcEax26uZA
ktdkNMWoh7mrO5WUyzbQmWiK/SzSZH8/yo2LCH8b0g8kbBBecFYX0VBXs52FgpUQ55/EOJ+rWfOK
qPMlM4doLPM5NcpkzcZhfGtmF01P3urgovicq+9phvVQS5TQzkX/L8pyAxEmCcNeVxv9yXYxJ9Z+
N5Lq3x/tzbCLKMmfbQaUQL1cRmFfqWVTSxQmQdHjsN5Ikz+amWuPD6byrUzKz6a0V6Nn1ML+Ou9C
i/JdZO0ycgHoObGSwDgXY1XDph0aDzTMvHFk3fqcXAPw7rG0wQhwNa1aGml5LELjHAtacwk02Pa/
qXqQUIIO+n43fKhi67Axp0tKvlqo9MEX8SegjPA1Vim7PBu0j9iy56Bx5V07fVKRDaziw1B8llNr
P8yJq7zej3m9N3ga2Nx11HgWucDVZE5wiiWE6+dzqsbarusi86GRrPrh76PQpCZXWrS6rnbgFOqz
VoTlfFZncuQpwgcHGd6/ddMgH+Ea5UFM1RFE9joVrAVa10lVzWdTmrO9HaHoYo9atHGaXN9ll1FW
C7/IHJMuOG+NHnPUZwszmB3+dkDpVFt6cIQ+bMzdjXjcmxQUaB9Dxloj6UZnVlORJMpZxJr5ozCc
aa/0NumBIcLaBW6w5QF+/eQmsf0jTPd/Ke7qIFv8zmqeNiRd9M+BRYs2hNGFDJdUVO3fPxbQQMaX
GoiVyjZb14nDfARChlHXuc5k15oCNxwnrqSPRvB7tp+0eGOLXU/mZbjVrh4racgcAKNgn2LPSCeP
DedhEVz/fRH3MtByvLzLs1RK0nobyBa4luJfzIKfwyie3U51VXySJetJkoxF+bN70cX3AceZ+/tt
yTouDxKiL4VSeOy8wNayGJZdmk5CnnvOIOj+moIH83uZ/k7Q/Lof5/r0gFew0DUWGWI0V1ejTJso
rCSM685zHfyTgWjnohPZxg13vR4JApeMJikvYCp5l1OpYJ822kVmn500izwQf4yJJhRg/nb4X8bz
LtQqmzOz3DZLZF3oK9m5a+llvotGpET/h1l7F2W1CIdgjvtiYkC2yPZtO+Pxt6VXdGsBvJ+z1YdB
pbnJ+4APk1l+LpW5l9Ei7Kw320xROYk/3x/QrV31Ltq6T7CIaxQmJAMKuWmzdzrR+cHcfpqc4Dmp
p3ljPfz5z61XN0URHk2o2S01+csFoc9NHfVaZZ+nKfdVRLRE25waR9nJse3P/aPTdgcM3x50tfPk
x2RK3ahTDkrR/XBi8a38mPTWbycRrjYfNIXHDz2EMFFeMs10J+FbCAixCg4TCP1Cd/ukJyX9eH/C
biThy0JWqemQWXAlri6RuY7QCwZncx4Lwy8i7SFqsn0Scserfjv6unjomk9Ji7n4/cB/gFOXc2dj
XcyOpT5Na2FNja/T2JwQHNHO7VSjwPI1do4wXrPiU1b+lBHTCIwPevhLLf/L2/Y0aB9751OffLXs
9KmXjH3za04eVexlu2NgQwKL5X/v/77rA+X/kXZevXFjwbb+RQSYwyvZUZLFluX8Qtgemzln/vr7
URe4R002mvA9xgAzsDAq7lS7dtWqtUDZwAJJ+ENQAsDyemlrYUatCoXy3EEruKPMRsIqErfgJTem
H9C2SXciUcZMk7yIevxSEOi/CfXnUinsrEYLcs/r0PiCPF/1qXezoNpwyOsTQuUBFicTQgV4c9+6
V95dB1ZOw4jvVaAsOjjABbP8WqTkq8T4u1Ba3UaAvG6LBdnLI4QGeIp3zOLCwahtDJFNqANbiuV9
mU0UB+XsCHaEl7Al/wJ/FaEEa5IT7JJz6nGCmiY+asWfwQvPilwocDYk1YMqdePDWGm/7q/xjfwZ
wGOECIjRAOAReV4vstlK9OR4gfHsm9JjL+hPVeO90sxt59YXmQcTUrU7vW5PXp0cIKRM1SdNeagl
cy91rrwFQH2LcK9PxPw1cxMgINoZaHD9Nb0w9JbnUamWvwyEICZd2d8tWHId2si09lf4W+od62K0
G2HkykNDWQayg/nmHoatYuGhWz2Wazh8rOepy/Zj8A3FX0fIL8b0CZ7T+xM+L/fVCGdT5Kphoaec
TCn3eoQgo9U0ixoL0Ia+r/NXCMhtAXXYBEam/Jv68b611VZfWFtc14rU+QWe13rO9L/NWNu0bNF/
/H2WK7xvaBUXYAglNhro5i5ZdtL1sKRKH4XECrznRB/tkitUDn5Y7RYf0C0rZK5AGACRpAq7WCcx
atG8FiKP8LuCp2InZb+UdONErLweqaoZAg1LHUEUr6TrkcgAoHWx8IVnTU/rXa/lgq30cnq+P19r
ryfTRUwORHqD1dGCfm0GlH4lZIooPIvVU0S9cNQ0u45/oC3ZNZmteju5AAkibSzTeqPzZjE57jzo
QPQuyVwRjRFCrVB8lz5Iu5v+s5ra7tpfhvQNsZENW+udTgGAHCObHEwva3Y9wjLqoljIpsDtsz9D
KH0y2w9i3O6AhUDGpe76LeHBdcvWbIvsC/83iExaUa4NtlVQVxMaH67KmUrrn60Tiy6qKXQD0Ho/
PTXa7x5Ksbb9CGwfxTdgzELzCHnOMZzrFN9QaTAKuFWtxPErsvZbjBM3Jh/8DQmF+crnfbU4jNM4
6Z4V9qFrek9x4ZOQ0VC1/lN431AD293fXyu+QO5tMorsK/pM2cbLPgzgxH3vwfrtZt1rlH33+s/T
+DRqne3p9b6XjpP2XynYIfEuXZHZ76xyZcjU1K9docCdMom2Amd9MwN9/S1o4PqEEVOw72ciRbyc
utgYIgLQ45gqkSuF4PbqjExtMnjWxi2/olhmBtjiHGYy62Adl7nVafRILNIm72qyb9PRvUvE+Dy/
WgqYoHzh0uTluS3EnfHVG3Kbl7scUM8G8JX6sPUnX8UUjB/x7Fjsx+jQvKEKBwhCtF0abp3L2XFd
3woA22bKb/rIZhKVxS0MfMgzglGM3TZw6uxVzatDOdM/679auT95KeoQGw7oxmYECMbDh0IHZcEl
yDbIZCmZDDN2K+shqD5J7SX0H5r6CXTohh9Yl6KpM8x/aD9EIY7L7/pcBn5aQtHpZW6Qdwfwe3YY
j3bFSHtZswu/cnm0sg29XTx+kbzsQzl0/zxY5pYOXEoewAeBM19/QRvGRtF7pfYsCJYTjuMe6pmE
/IYkJ0dzo/69nlhIF+f6CoD+ObpcLKWvj3ElmyH3R6Y1hzAVAnscNPnJyyVaCtRaddV2k0/8tlEo
3iBPn6m2FkHmlARTGpqx8BwWEuzhatCbTmb50n5KgKCKY107Dbj6L/edzNrDA6kht0c5nOO8OmFS
rndSIQ8CGQezmpysCDUd3WAoe/Dwee3Z9ehZVOtCsRb3oEfSLYm7G1vrjTkakMFMpIf+wPXCkg9J
Vamf+ALPD3J7SOAIAIEWPGWkop0u46B2SZrtBMgY7SyNYZLRqxPhl3zUGuh97s/HOjwxAU4htoC4
A2WvZaiPUjMqu6aYuIE4SPtMkAcHm1Ski3ar1nXDFEk6+rTeZITNZfNB1pNRrQIrdutBUXbxjAkb
KnouymHcYrxaszkwJnhPQPzBtoxTnTffu/dSLgAOC9sodQvgCg3NDWZZQ1dYOd2jTqyC35CHz5zj
J5xIN+6yyjg1SXos6oOh5XZVDYcxLX/VtK/JG2dt/V6YKfSJLaBxApa0mnFJ6ZIgaNLUFT0LpUmu
eunYjenOKwBk/5Cq1jG0g4LQUXNsjMckFf55xaFxMue+KAQj8C+Lw453VRs5N1LXEx/UTOXMJbt0
qxSxOtwgnWH/g0jBnCVE30LJd/Pvqy0ERmhlENeoD4EqO239YsGN0GouFc/D/T28DkwX1hZD0lSh
bf3Rz93J7M5m2duidy6G3ecIAj9YFLRnWdmKFN+oZK6uv9kmlCE8h+ZjYyxsEo7VnTVUuVtDmWAH
UpfvIzl7oeHpZ6WO9YHLKnyMuhB+4DYdd8pYg2YxDOg/RSvfFV4k/AwyYatOemveydrC0wJDEtif
xb3ld8rYjN2Yu1Rq2EWhQbdi0xmAb6MfQZ+U+0nd5niTOUzLqaC+ACsgaReC9IXRyoz0uq/13M16
9By0WpXPvkrTYtmnPgmR2j+Zvs/tJQjCTo9T7xGJ2O+5ZJTnvmzMvxubYZ741dfwFagpI3AHuOX6
6BcifLtGqebuMOWnUtJt/6Uai13d1baFhFKsP7QWIiQ7hGbuW7459/NDBQYBEaWMhWO3wpFW98kv
XLFtPtftGO29kr5oWZvUY5SJBpR7U/brvs2VT507CvDc8+1NcmjpvjUBDJUwTbkbkhEElh8hDVa0
glPRE7C/b2oVAs+mqCwCyyII4zVwPa/6NNYEPVLhGt4PRf6sW5/v//55lyzWjSaGGafNG4zywzzU
dy6jl5DASCylcDXLNcxz3u2a2Bnqj+OroO3QCr5v7cZiXVnTr62F8qT3SWIUrpq8akgXay/BTz/9
hHbMfTureIOH5PxigC////772k6JVkqsmWMBQfhuhPiw/1tyy4v+KwRrTjyUu/vmbizSlbnF5jct
YSRwwdyEaFr0qd0q995aJJBNQA3o+SRwWCQ+LcE0s5Ckp5vIlS3Un/TxIfb+euVZKh0dCcSORvZ/
HxG6CfB50XsC29bCokyShq4JFsrMHgPB36vopvzvLMxz+m7j1YEI442JBdoihH0a+5CmjKQR71uZ
N9Rye1NL06GU5UIkx3BtRY+S0YrDvHR9/RBAipu8yGlmD8YGFPnWBnhvZjFdHVw6eV3PZhBSbLKH
QD7dH8ctA2DgAR7DzoCO4SJsHxp9LIhgS9c0a0dKP2TbwduN+2Qmtkdik2cBcIXF2UwQ29JIPFSu
0T7ATN6qtn7udzExm2IcxPAiySdUuYf9cLLqz2Gg7lFCj+3eqdqdJh3ItqZbjbw3Fu/qi5bHKovK
tB6Myh2E5iTG4rxB7Cz424lbSckbfomwbA6e6FqdO0aut0mUtg08kgY81P3oiN1f3XwMCR+kyIfn
/eX+Us6/a7ElaUrhFURdAT6kpT7DIOpJWaRF47YwXDqkdhDRraPklESUSP/dFFsG0UpIBqhhLC6P
Xu9I5Qd140695KjomUa888bjfSM3VokW1DnwoajHEVtsTeyO5mQ0jZvCVhmndMHH8U8jHx/Kvti4
69evuDlBZc2c/yQHSFstwr+or/FKsFi7qFo8SvVxNNia6qtivBqx7qRqdIjh5fQE9VQL+jFItsgV
12Olr5BkKB0cYLbgtbreJypckRCFl7XLhwC3+5PInzxhNyAnen9O13uEZwrAuzcaNjbkYj/C4h1G
6PHVriRAZZ3lMGTKRyHfSrisr0mANwyIZMusg7lk32tgepazbmrcTI3sXvqUR2fkwEcFfukxc0r1
fH9UN8yRcEDrBbgsf5bFk6FRlIYiZkPYpH8R2gMYnK52xPZT5UyluFU/ufE+gZDnf8wt8ysSXI2w
gY+Nq2e/x6hDHPuxKr9LyB15uzA0z5Gn2k303/0x3lg5tL/e+HNINNDFcb1DvDip0goVNjdE+kvt
HufHrFdsbI+1u5rZLzhqZFRIji7jTylJi2LMvcZNChpBaZvuyaB4GXDUF88oNvzVjT0/044jOUQp
lPfj4nw3HYkiM+xbd4yy/yaYAyJQHNUkIbq5FcvfmDywZjMMjDI3Y5s/5V1MIPViVDSK2LqN+tny
y1+TFf8Y/H+vHfJGo3hPJopnJBmRhZlW01Goj8rW7aMPXuRqiv9aaXtBeNCrv3pPp7ZPYt+STtGE
UqqSf8z80/1Nsm7RnL+AxjZ4yOgUhTTheqCT6EF32Oata5kJnG92Lyp24D/K+cHTLtO0m5LMoaw/
BvAdXhpeuoX1tIU2unEar75h3mTvJluWc2+chq7l8JMQaZ5aJXky0b+tIT5ECuz7JG7Rkt9aXmpy
PFmpoHL+F947b+W6B4PXuvJ4CsY/WRHYRX7YmNrZBV9fr0ztOyOLiK/L4DE146F1k/6xM8DNSM6g
0fsrflSGY+KfK/1r+Hrf5rxaK5NAqdhTFO9XkVMuIxieQjvGtg0dBQUjBFCyr562lcS8aQcKNWiD
ePMD4LpesUm3gjTRldYNI+tnj8yMGQi/0ujrqG4RBty4aJlFHRV0eHbYo8t01dRF0iQWmLKi/CmM
PzRtti9pKyVxuesTY99PFH9a2mQ6D46L4bOY1Rv60OuI9/oLFuso1EOlhwg9uUlXXSK5+awFW/N5
cz++G+RiPtvItPqMorcL9+y+lgLb6p5U/X85jvkj3h0zxQvC3G9V3Kec7Tppb/Rbw1inXWdvAikQ
OH1ASTR9Xpto+1BEUsyavYn6KSk/hD69sk4YOEXzQMrmrCX6QxY6KkBowNHPsak9+TodT0N9FgsK
K2pnqwLtTsi8mP3Gy2j9dL3+tsXtkZTch73J8Ms9Msk8J170Fyn+TMOEPeiXsZI3YoybOxfQDk8k
5MVgXZv31bv5Duq4rRXB79y2+SiOVCat8IMXziVy+cM0fMxI2ExT8SEV62OliScU17d6OG8dU64W
0CkAObnPFkGiDgvEqMtT7wp9ZSNGWsu9rVS/1S3y5Fvbd2bPh8EZhDFy0dcjzWp6p2NL6rnAeBYV
5+LXVI72fdd265JAHoZGXlrMZ0aPaxsKVMeVbESDW07lPhKfDHk/NJdh8HbFsN/SIbu1V+jKoc+E
qI2c5uLIp1YreLKeDq4Qd04fREeNhhycTNlkj11k2CV8keK4uz/CW7HUe6MLJ1AJ1EGSNB6IEv8E
8cEwKGp/0/MzAeN9Q+sy8xuKBx2BGc4BammxXn0Ht2auY8nIfWfWTM3M6tSKzSf65XZe/EvNvmeN
XYa1G9LrgqjdUZe+F+HPXOh+6KF5nKBz0KtsP0iJUyjeoUTzoH1tSrivxfR4/2PXaC8+FvA6Gc6Z
woYmgOuFl7QggHabtUjFU5vv9G+IzvjD3hoTJ01+Nfv0d0jT2x/YKwbvd1Da3cZTb/79izv1yv7C
bcKGN9RU/dkLkXwuDeHVHP69EXMeI026Ii6KHOgy42FUoZRoZTm40xDs0Dz6YSrPutZ8SHM3mEy7
BuCdt39Bve2NSdua4HkzLwcIPeRcMQDjxfv8eoKTVmtVGk1HN2mt3pHN8SSiyUTrmOJ9EsLul6jA
ReA3wjEs5XIfiMjJtUa0Gyap34hGb5xxjR59JoMsGTWV2Z+985idQEDcpBFfoorfy/yPaLUXdMic
XgDq/kO0tnCON/wWcBPKJCQYeQguXy9QoWlq33SjKxuFI/nDSS32ndE7Q5DYUwBFkv8AtmIsfqbq
16q03Opn63sPSbRF+XBzj9PVCNEpiW+Gvrg3zaw2E7+eRrfJ3AgSjTawZeXR6I6msR+bQ2dYxwJK
AbgIz3MTjxgeRFiqpD+Z5m/s9lu3Ft0iFO6onUAuLy5cX4eSp9+K4+jW+WNbONGfYmd19gTy5Vnu
9saHyfxm+Btt6jeN0rlEtg+EGajOxRnzhGmEHiadIJIv9gNaZEELYzZ87xOpPdAtJikH2Y79yS7Q
UvQMa/OJvr4qwVHOtBvIPrECSxSnHuZDZWjK5JbRVxiOnuqfTNFjGVmlU/YlJNCFI4gOIl+gXivh
5Le1Lfn/dVn2XxD/uu/x1g4HuhYySvAfsQ70yFyfAlMZEZ2RxcltB/BMejmdaSX+Z+4UioTA+Ojh
pO2b63Rx2QRdrylVU4muFvlObsh2ktp/k+7Tvw+FriNmFPgUN+ki5jIjtII0oRRdRGgfe9kIbQX+
gfs2bmRX6EDj/cx7BGC0tdyxQgW6hPYE0Q3aB29AJ/ghFD400XMCKflETKUgthmoWx06t1bpTVkd
90H5bckwKhcRZNoeVtGQGe1+GuM9atpbQIZb2xIiJ/pOgWPPFDTXeyGIDS3BZ4huzu+vYu8IsuEV
8b6fRRDu78/jzQG9M7XYEZOVJWKTaKIrqdO+Gz9AOer87yzMX/DOvZtonSllqWJBHEFdlLltKclG
1L126Tx83zCEZJnZc4uQN4hC2ai0VJyrlDFKGCIystL0zwPhYa/yIIXAgaLoshRqBHUnYUV2fchM
m+qYIAl2f6rWw+BXcyWTF6LKBmTmeqqsWhDqqE4UV0TIM0qqfQ+mPaWEfd/MensRdPA2mWs5OPvl
e22oSHTlzaS6I7KvsXhuptCetIcw3iqD3jDE4QSjPPdWEsEvLjhDSOWujyXVzZryEOnhpfDMv0oN
7rVJv94f03ofQ61IyRVI2wyqXZYaeOpkKVzDhsulYgfijwLPdt/Cund5xm2B3yL3TuEEBs7r1WlG
VcumJjddQ3GG9Kkpx5fak3CjvWXXUZsBWBV+amFfAxL9YEG6vfEB69mkGopLAJo7O4dl+joE+D9M
ami5Qf2hbUUocT/oFeIS4QZWacPOsi9rGDu/DrrAcoUgcrwwsjtwSbJ17pJf92d0HfjNA0LJhtmk
FrUMxIZRlKuxiy23sD6M8gNvatuD1KvNfkq+dKZZ6+N9e+sOl3l7zG9VAKXg2Y3FCua6lsU0nwuu
FjQqYlSnWnoQ8/5SmaLdpp1DkzhcGvRRfbCmF6CKdi38V/QKdz6d1cB9wo0I6MYEUFWfBSdpnaXY
vbgoFUjy5kpPcDFyYTcJP+NWOVVCuQ+9ESg4UIhNGNhqbTFEV8IsfEcdhJrL9R42tR6VZ7+cGWtf
rREWYMGvml1nCH97ZATvT/dtW7OPIapngeVrW03VVmlg9vpza2rjQ1jXn80ayYuqrIxDpCnJ4b65
2ZlcPWjm9mOopMDZEdIRyF6bqwoUl5pKg9Kx2xUtvJj6sau6V1X3vuhdvGVtlSuYe2NmPClVCRA4
4sK1+UWhNjUd1c+t8U03vnal/4hUSYPOd4aKL57EUdutCV2PEJsqKgK8WdAmXbaDITCek0mgPbPq
Jhi5yuZC8HWsOq+002TUHM0CoH5/UtdHZh4np2YGp5MxX/rVPs6koo0b87msIKPD5ik39PqY+6J0
olD5qLRe9BTEQnOM8+x7zmvZgTIF9cxg0l9zq0TbpL5Q+PZcT0dSvOw2qSxWl+Ys5MjdMq87HDzL
+q/RoxtOp7j5HAnoi6fQZ/htSqNc+roxFXModL3BMATzIKEf7sNaTkUqSB0qPj50kh8Y75epOcKc
1yEJ1XwGTmuHr8rf8Uw6TEXR9b7p1eXGEGeOEN5mdPvQE3i9tevKUoOuLWCSjJL+IFU0PdAxYG4E
UWtwI2Z4BRI/EVgznYvwQ7P8wqsS1Xo2xEr/Mfotvl8KVOubIU/1r7JJcZpj71vfJnokS7v1wti3
BXxNcRjGni7aNgyM5BRMeXdMK7PfIqO9NQ2wQCMWB+EtJZz55+8jSb8W03bmJ4fDbHqCwD23A3ns
Nyb71jQgzD1jGgFvkc9eTIOe0wlZy573DKqgeJyIji1bqmKKxIgh2fqk58fYGM29Gvfas6QAWcv0
wneaPm33ghkZ+6KVE9TC4i2eopXPAUM0U/LNiamZW2Th4epyKGIxilM3leXkRQ0D6eh7SfPi+VLt
BCF9EqCK4ZsyyxFMN72Z93fh6qC9mUeyZxZLAQa2nP6gDcW2CIAwG6m1yzox3MeTF5KPK/8ZeaPj
bUwiOY2Slgy/8fVKj2WYQFthBhcYjvv/kpSAuwul6jTWiQj0Nmh/3h/a+jWJwXlyZ6Tj/K5b3MSx
nmltEvrhRa9/q8OnHpEwyKAO4edCRnUgKA+e4AjqFmfG6oZEswuXxSYDQIqHXew0P0CNoIzN8JIp
KnKRpewfqqlR97FeF3Y4Zltyd6t4Y2FvcSP3yCIUvGsZpfFY9h8R14nBrWqkF50UZYD7czo7pSt3
ybU/BxrEdbTSoCN4vYaChHRJS1fTJdVI5GSIO0UdHbKq9gvCrV9x4JsbAcCN2SSWgu1wJvyct821
QblVVaFsk+SihE/ShNjbdPk81sPGsG5tlSszi1MolbUKT3WawJ3qH4FyG5n/KPnhMY/3ue85CUW8
VjFPhWRuvD9Xx58JfT++efzv3B+88slgxEJ8EZEl1IbHKHHLAbqVC3ULG15OHf3af1/C9xYX904v
xI3KqUgu1fgsWNUOKRr/g1AcKlQK71u6sXZkQdEgJA1s8IpbTKohoCEih3J6UZFinrrwmIZflLR/
nuQtUZob64d3h39q7iEnuFl2lppVZDWTHOeXMTcguNAc5jEcHAjiozSCH9vJ8sbWIpDs94e4TncC
B56VAd+6dglYFuvXV3ko98ZEt3bd/CgHZ5xsyDcN6yAH+yY9S0lpV+JRCpOTvkm5sp7fa9uLlbSS
ZoCHXML28BrAJZNkp7RF2PHrxhhX6Ie3MaI/RjqGKtOSDDGL8saM4jK/CNKlRsU1r/3j4D1F1iPi
G2TraG+8aMLv+1bXbm0e3P8z+rbi7w5GOr9Ym7bOL1Ij7ITY4nCoTlqdJRFm46lyUIT5ft/i+ihe
W1w47ioYIl+cGGZXv/hispOmD1l9KMNd2D+jJQF49Xjf4OruJRihss6WnRO3dMpen/0mLbKOizm/
VKLudJKw8035lGYbJNTrFMcc87B2yG2Q4wAddG3G84eMN2NQXgQPSShSxd2uR5rGVpRa2Tclf1cP
sbjLB0RsEmVIv4JvTp3aN4rz/fHe2K9UhOjCpFnpLbK//pBs9EKuTq24hGrPo2HWjXkAOwun5lbH
5Y2Z5YlK/Q2mQeqMS8xXXlDoIldTXPJ2tDNxuKAOb0dAce8PaJ6569uQW4mMOzk3gmMKbtcDstQ0
1qYuLS9mlnSHMhBh9munLTW2G/uSRg2KWtB3kChaWqmDqYyrcCwvlP0Omtc/0Gv5Ej0K4fhdEsyf
YzIdS3/jLNzya1dG5496d/yC3h/b3KzLyyjk5zj6UlakSqqHVOjsrBpsQ2sBIp6HwskE4bNfhZf7
M3trAWlOmRViKF+hVHFtvpONIUg7qbx4jYZec+N0XbtvhHz3/2FmfuiTL6W0sPTe3kRixSrU8hII
FMRKtUSn1zyMhf7ffTs3nBmgwP+xs/DUZhBqPfXi8qIZZ7ms6Ob6JGVwXD7liUtj2QY8Zv5ty21p
zvwec6cK+P7F2vltm8aBVlWXoc6aFzWP9C9tHlsOtR3Y2XO52EdS9O+KpIRoVL05bXRGrPkPjIT8
W6mm1UWLghOavBlVP036TcItVj5CL0GQ307ZUUi2KHxuTC4EiRS/AHhQn1pWXCVKvGZBW/9l0nIU
KcxPHdKruyGLXzS6W8LGNBxLoF51f0nXZ3/OGMsYpemZh/wiuIkp4qaJUNeX0aioOEtJ8KXW9ejl
vpUbgc0sOENwo/FEJp+4uCOyMhWFMFUZXDrGpzoY9QettMKdgow6veRi/TEv++FLJLTmrtRb4RDz
CDttfMR8811vKD6CJAWKCZCmUi65Po16bDZxIln1RalK2UZFjsRPZf2U4F87TyPIMKObG2A9LXXy
pM33iGVbpASjf25YmfMYpMh40pGwB/Jy/R15DbcnL/f60vIc3lN8b05TlJYb1/KtlX1vZREHdGZF
JSMkwwVlV78nfoc1ZKyb/f1JXR/SeSxcvLMEAA2OCyserV11mDKnUls+Ko0XwUWg/47k4Oj7vuYE
ersBkVi7VAxyRDEJCJPzcj15chmmimBhUBNHVOIC6bcseaig+9WWyuH6nudxqFMhmptp55rxtSXS
bAZNIVVzqav/uuGL0v4s08+Vt+FTb0zglRX52kpG+nFQyry5kD+C0hmWaztA9Am6nFS2MzUGcZ3B
eX9/1ZZ7g3CESuFccEfZA3aFxdDGih4Kq9WqC7iDHnmNEua0JFA3HoWrkG1pZjE2uSmyaShNMKom
Kocy3fwojPV/vI4e1PrFCP6MY30GRJ7/4x5Z2l1cu1NfDAn5yupi6V/66NiMn4foy/0ZnH3Fe1/y
ZmKeQyJR8t1Lh+arlAuT2q8vRvxDrpHxA46Hqt0epDjkhwDXVc1GAWtj3ZabRQbfjN+gbknmYk7u
X2+WEfULz/NIroeJrf3O+uAcmfquRE5TV62N2GUFnV0aW7jLIgnkIPWl5mIlZDQOYqaKpV1no/hQ
degF2JMQjw/DgHs4qdlg6HtBzurAadoKtifN0LzwiDhyN7fLFXJy8sraMJ0kDmmP0EO0x3ZFV4vT
SdYT4BBKodeJU07d9Pf+Qi1PMaMAwTaLG5DFAvc6T+m7CJBnl683ydRdlLGLjgJFgGM8Bo8A7KOT
N1bZ1iVzY4nmk8VdR2aJuvJiz4dF3itpkvQXWkPkD2HaCJ/rMTXOetijGip0Nee7mGKwO3XnKHEh
7IpCgb1MjzqHspjs5JN8iopCcjRBkM8Rxoh90nrrO5evYeZlpvRBj3bGJOBLr+fFF0Z1QNmkv0St
Z9m6nD9qVlV/R26zekI8W7EHclb7Us/DM0B46aGCUnkD2bU+QzNIZi56gpLhmlt4oazPlCLP5f4S
9mr/QA7iWaB385taFc0+FIbcbUPvs+Erz9K2pMdbQer6AM+FBFwvOVWelUv0biKPSYL2ynCJfLl0
q8QbDpqsjBQRgskhSBAPsUK7SysJ3ZM1IbOkpx3ClaVV7FO/6H9GSZQ9x40iO1EvQPCUaD3vezQq
FESn7bhHtAVhRRxdURkP6HyUj1HRxc8Q6PROY6mezYsEmrLc0xxdHD/q4WQdOrHzT0Knv1Z52TnN
KO4FAjS7Txt487Ms33j33fDP1OQgYoOwbg6ylzilzI+rJBDD4RJYv9pc3vkj4kDBF4j/T2YsXwYP
0Ip8IBJ75QvvH8sbx+TK9MJFUyqEQXtE5SmTtWct9l4rXfo2WPFz3T3EQh9tOM5VADpvdwqwcysf
dVE4Mq+3e13AnjKIyXCRoggdBXUXQQsHxM9JZMXOhcZRmvwsFIAJfPVwf6iros3S9mKfq1nXGpWR
DZfOGNFDKOksmORdlxxb4WfqGY5sebsxo2FYreNjHx4M0XTAfCrJFkLs1qS/PS/gMwMav4ydrEic
OlSbWe+otemwErmIO0QKxvovdfeN238dY8CkhMeltZxDDqXc9Ywbo1UrdTdxwCKBCpSnSSetsqp/
30cQBc1JEoUHDGD/ayumEqSWGZnDRU+1ly5ACUql6eY/1aLX/PPGOt6YPkoxKtg3/BW+c/75u6sk
N/wGskN9vIRNeQoDza7ML+V4VuksGHvBlqzpQastN0P1JKD6yFhHK7Bz41QbvzOQq1mVHO9/0jIY
xnfzUuTVDyaTzNhyjseh8rSiDKeL76k8D9uhhnctaR7CkYv4vqn1cmIKI/PgubyXz1MLRSIlm9Lp
Es/6MSHR997LlWx338qNoIOrCHdEsz1IX17hiznutEzww0q6xH7X7JMkbM6FqOZ2Yar9sR8F+WWk
fAutoO8f/FIxdnqvGjv42cyd1k0dstGe8RSlVn8wvUp6SpE2OhpibzhB1aJ3E0it8mJBBbcRcb6J
pl5fJ2QqcC0amVBg4st24a5IkF03I+Uy+umOlIG6D9Ae/qu2tl4cNMOuRieyUUWhszfcQdGTfZvm
c1fZxVY278aemHuIKTYh4gKh/fzzd7t0anPR16VMuTSEolnxBbGkytqCe6yjqje64RkSyEIBprg2
Ah1VF9RRqlyq+DMULYdorPdJj1hMsBWnzAd4ObF0RfP+mvElIKOuLYUKtNiNniuX5LsunIx9eRyj
Y1YdSP8ID1Pu9CdNstMtYr8bu52UHXSCQB1BGywJhKI+ZDnDSbtUmv4wlqPqaFps7e9v9hsrhcea
lX1mVAOiwNdDU+Q+VIe4Mi+N1FU7I24Se6yqp6kJt+QAb1rCWVBXgu+AmO/akip3iTz4snmJNCHc
aUbY7NRWTXdWTk/7/UHdmDmay0QQwFCj0DmycPuiUjdpEBnmRShVBKvJPqHEM2ypHtwc0Oz1YBkC
cbS0Ygi10hSDYF7SWqnOHfFaiL9to68NJMQv90e0skWEOLMpUybmxU8m/nryDMEvkiJMrEsti/lL
7Pm5chBkc+BQ04ezpaa46n+eNx2If1AUcxcIaIZrcyGdLmZhGAJRcWJbEFxb3g9D6ZHtOvZtaivx
dBnLg9p2NDyVtl95R/5q3wkI4/gbaMvVWvIps37qG50EKMjFWkpow4Z1l/gvY07z81RXf+PJ3yJ0
fXtpXJ1wCg8ix4CuL6BcEHxfD9ho2jylGSh4GcOvnMmzprrCN8RasxrilATJOfWsxZ+K4DnzR0eu
Pviy+DjoTmVaG4HayqnxIYCOmXiiYXCPi4UWpbSuI9zaS6NGpyBMwLdXTUE/mZHZcahsHJQb1ki+
8A+PD+qRy34HwZOEhA7b6KXsJpstDpyp24kIdCb7+/v3piGInon8cMWgY67nF+9VxG3lRS+mKTxO
U3+y0ulXZMaO4W+1264geWxeMOIzGEeBCITX1bUtLU1Uk8606CWMgstQfE+no9i9tsmxG35pBCei
bkcSlOeAuicSJeDUyAvbFXqK0R9dSC73R75iNnz7HIiCSeKRaSV4uf6cLG2lsRa7+GUk4DiGdZQp
tmX1hV30wYOFAvLHYUCLT7ZIVUZSTsOeFgfnvtP6R6YycHyt3uweXF1oOGAJpOTc0zMTpc3u5t39
TKcQ0mGDGr94ffIJ8Rs3Ntv9KHa2/CmvFEfJjxm1RCKWzhQDGCInO9kKzdevoZmMhqSISKGBet9S
shUq1SRoYMR/yfVHnk3PUfxSxsdAPefGuZbZhgKFfjHeeIStHSn54TkrQlMfYMW3Yt27kUP/4Zu8
5OMXYjY7nPlNi79tsAUMueG0ZpVOcuvAprgeFhFkF/hipQHSegklc3DKTOSp05nCbmNrzc5g4bVQ
5sYzUlCY1eAXzqKIDNXTzD558eQULbxDpZGzDZpzph0VIYO8YXSSjjbzfLClJtxV5mOX/AfOa1eB
iFGFD6kXb5zzVbGT3U5+i1seagL+S12MXA+0QvMa4HdJkLxannnu8uq31h+0zPpdFp0zep4tjEiM
/0HWponHw/0puTXxBIQz699ch1z2oAhCn+ldHqQv2QACURrG8aD5sLDdt/J/ODuvHrmVWFv/IgHK
4VXqOMnWeMbpRXBUzlm//nzyvefsabXQgg0Y2BswYHaVWCwWubjWSjRjqHvGxyD4QeFqcaSjSM16
KW1SN+0SRynD8zi9TGn0QUj/aT0ADpj8BHpHtejyoHY0rLpA1dnOLEcM7tz4w4YTrR0I6l7MqNNB
YS2LtCyUpl6RwzB1KzDLTt3rP7yhhaRRyLamd9ZOPOgzpl3YPG6CZQYYJyBC2rLI3PEown7Q64d4
PA2664XPrfxeGF9K8e9POxw8IBdYHgCRJU2eoZhTmgLMdeNO1tCr6QTbEpSzKL/edoirKiKnHGE5
rmzIkyV56RCFlftjrkaZqyovzRlSaJEilvXatA9R9VzJ5cayVs79hblFeuZVkTElY5a5opYzEj8q
3a4tml/hOCAz2lnVnWL6W5LhKz6PTR7e1P1RjFpKhutdLXnShM1I+jW1yUFTC0eb3PCvQZhEEJi9
Vc4VyQLE98ug5nmpoCZ15vqh00TWQUJ795XBk4yXq8hz8vaX+8NRv4ihmOMPfNs0vM1Fh8HLzAiS
7TR3o2TyH5RQDfdeE3fv5TobduJk1sfeF4dd49M6qgpZPZSVLDuGoMOP7MfDQaVg6uQaIg+VoNQH
CPcVplNVyxmiQj+XwyDO3LbBTu51zY6CKL8X01o6WV4PhZCPSkGmN+2hIl4dQmsY90UxxucqKqKH
ugw1uwO3/JpIk+F4bAoAuJ4g7gfZc4xI9rFKUePrWjpMQtnsfEEO7iinFncyJdV39VRBI2207fH2
ls0hfLljCp1WJAGBr1LPvIxJlcxtw1/m7qim6VHxpOwgoPfiaAZlzSFNpENXGdWrlbRbfn9dLMY3
UIYmE6dzPgeSS9PBZCl1qvICapl1ViWnk+SjOZ370B20Y1xFu1Kcr7vi0KXt+faq1/yfIQrSZOzS
bV6YLgRzMssmyt3eNBnc+NiFhWvMMXnjblkLJW/tLC5QWWvlHA3C3PXKgxK/Zu9EVbAN77M582J2
35stasz5dy+/5lt7C/9vGD31QVzkbhV+NbvnHqpS6y5GC73Ae25v4cpVQxEFBN1MZsv/LRwnR14U
CImVuaUcqufODKn2m+iN9Unz67al1U2E3o1qDXyRV5oZXpfmSZayKLV7yAfNMemO6lEATdIPSquf
gArVW9W3P0y8y42kBMzsBTkfXKCLDydYHYlnJxAgg51UnP0wsM3qW6i+9HJra0m099OTqcUHM3dy
L9j1JNyRrZ14ldqxcOe3Dlm2HO4a62EUkzu9Q6FCA1Ngvvz91lCvIPvnU8zNp8sjZLSTGXpanLtZ
YzrFpB/qIt5NFP0Fsz8UXrkXy+AjUzAbbr3mZkykQBpH4kS1buFmZplKgRIVuWsCzq671Amy36H1
Q09eIuv59grX4tMbU8scsC3yrKpkIrpWKRXxGWYlKekfTR2InTLJ1Z7pceTskvRvWUrnm+ut4cW1
PNBsyIQ6JzAO2YdJb+1ReijKYjeEn5P45+1Frnk4U9DmzE0iMT+82M9YydpJ76rcDbzQLsp3OQOZ
8TvRjPayFT71yaNY/XV5meWhn0sre4aWIntz6Tk8d+RCb+PCnSSjhvSnPGVamtqSUqpOgsDovdVp
aMPGk3AMhmk4NUGQH0orgwdAmaBc08OfU2+1u7pUm5Mpdckp84ruJHPPelKQ7m5v0Fq8hjyE+j3d
aS6rZeZsiR71Ma4Kb7A6ZnDS9GwmjAX6ueDbQ1BtQUvXXj4c+7nKDysoRZXFwZqSBFVcLy1cxawP
Uv8hTr8k2tnz4JJ4R8O/zb91pr8rTCDtG8XBP5Mby9CDVgViFcCSkVtbvEfaIrNG/Lxwm6nYe/E9
7/sPjWI5amjuS7n90MY/YXzQh7uhei6T1rbeT8n9qCUOT0qy4v4+EI9CjNZDf9clCXyYd35kp8IW
bcP6Fs3lVuroFNOX87yBOtSWJQ78zs7vjkE18FRNmChAImByokpO7gKitT3IQ3lqNG18kqMxPYZK
a+1onMgb08Wr2YTB6WHUYa6uLuEHaltKbSwUhasW/r6UTjUy7f45M+4ywZmeFWNEbeQp/nHbL6+7
SxwjNEVEmV4NA/nLAExdZ2wmMytcMZQOYIBzhqz9n0lQ2Kav/aqKIXXKwfwaZ4c4Qx3Y9B/7vnf6
YuLOEj77MPCopX8qhN+1EtvmJvnBWmBheJPuNG80CXj55SkvIM/XxaEt3L7ov5JfWY5QM26tmmlz
lgtG+ZXYBEjTCepeaPP6cHt3/tySS1fmS1C7h+NlZgC9NN+YbSaYWVlAQjfBDlcOKZWyyPTbLxZZ
+kNf6t4MvJ9QgsG7T11XwotjdUp9bqJILuzR8It7Ua39T0XW0hDFobqHQVaLfu6ewCKaKvGXjd88
x/Wr3zzjZYk2IMuXc8d6JPploYr4kTze5RpS7aVnRxnJWu/v0w+Kfh94zlSpDnwoG9fqqg9zpSLd
Dtsx8XlxDzTxEBuRJReunv42vMfAnOmVn5Piy1SZDh3YvaXbklk/WVt543Uyh/fOBKUz5cKsOXn5
ocqkLjMjxY1DAFVwORjBz3QTCL1lZHGjmkNiUQ0lpsquP+V291J7j35v2l1V7KLolCavyhdDe4gp
EwKF2eUFb6CNa2++1S4/Lm8NgAp0+IHQE90X69RKT23GvnAHNTkoaffSiVvsLCuFEd4VUPdSUUKZ
gkN3aQNGUbEbqrR0pTFwYqDzCRK5oNHPYfoQ+HAsGaNTih9zb2Nta9tL6WdGp4G/ZHj70m6aKyaK
lVnp1ppFghy0niNoSsnUl7+Jw5z9YbmPGncU0YN3PVoWl7aqQWghD6xKN0NfKGzUxwLFQoORXMEn
upfFqYiEe9mD2M/K3m8c0Pmuv7JNoOd65uFBKejSdulNYzkw9uFa4PAYXOWWNMRAB9QU2RazUEM5
5rtah8Iwqutknw1h5ZhjX5/zuoK3EX05+/Yvuk5R+eBzNkUNnHb98h3rERy0sRdLV8nkD8DunvUu
Y/+NH7k2njM1OxnDVqCYv+VyD+ayDUZhOMSnL/dAkztGofu8dLs62hsBzMl6cR57l1qpXI7IY/o2
1XYnhuswG1Gp8aaNNa85G8Mhcy1unkZRFz9AaUGC02LA2fSWtCjR7SDRuWjR/9ha63Xux5TyG1Pz
T3lT5I+aNJ9iCbbtLp++DkPEzfrb75PffiHdTUblVEr/EOqWI6qjPcTpfd2pjh8YXPficdROQ7EF
KVlbO90ARDRJ18UrWqw2Lq0yNpLSZTLfFhMRxU6YEbKNHV5bNmx5c4kO2BM57+WyYzWBV5kHvat7
3bEuZLsWrV+FWpyYyd3fduC1kEUhBmzM/EFVdUm2o5aiEg6tVbmmJ+xLsXDEznSTprKHlBLM1Akv
eS5AoVnGj3pwuG18JSQDap21aYFAkbstrh5Ky7kBMVcFiOYl13+MxsaFvrKPPOQZ0UBJmFGxZbgo
ZDEbxKmtXCYXBZkG+PQoJ4/+Fr5jxSlA6oDT+VMQoWl5+bmqelTaqZ0qNwH/Lib7EVZV1Apu79Wq
EVIpaqr0+YBeXBqpRSNMCvB27qRWThnADk8jtN+aJlndsf+sLOvfYtg1utqyY1HaHYxEcETldyl/
M4N/+TJv7CzzAV8My6THztScTQ9yDb+yrehYxFvBaqVrS1ymPSrD3EzAXBY5hayN+iiX8e+EPjEE
B0pHpTVFaBbYg21BBAk5YHYkswpeu8483v5q6/v5n/WFayRhFvclYkIuDPCOolQ2iD9yfcZa4bm8
bWpOEBf3wsyyz8g3MwQz3OPSQbJBDb28TmocRBcPSikkR0HuIP2kMZ/0UgF/lizOuoTpow6IZn/b
+pp7KvBl0KvnTkIz4dI6GJNcyoHsu2P1DBL+kHSRPY35hpWVh+c8hQSM5A+hP8j4SzOClNWtrBe1
W4YS00Fld8gV+YCswr0mtwfLFx6K9ASNxdnS2100KQdNE063V7oCMZl/A13JP/TwdBouf4NsQDki
mVXtQk/6pTAfNVC3SGnuRyux0bNpeXIXmYBqg2zLRp3ZpVQ+CJNyCir/0GkvUrD1HJ8NXn15knfy
Pshcrvin/BzpXjh7alcQpuOIULw5PinVN9N/lkSm7Te+weqXfmNtztHe3MlmEMlCAoTHFZqCwaI2
tkfdTeV8y5/Xjs78JPnfVS3TjEQUInLN2m08W81eLHOyG/lzthkhrguafE6amNSzFUjvlvlsJxZq
0DI06JKcQ7Uv7/3gDHGHXUvqftQ2Nm99Uf8ZW/hOmOZaqvkYQ/3dsr745iutN4Xi220fXYsFc8eN
yXKgc6hbX36jocy5FIexcUvyfzH70WmfO/BO/XAU4xfZv4/zz7cNXh/MGW41v5st3vtIES2u8lDp
JlnzhZystHTCPtvVWmmXIJZBplriKX6I2vKoxaGtARf42zE+iBDnrvo8JgMERl4O15mj74dxTqkj
sV5JWKKqsetO/ts9BeIOZS3zKaRL8IQtPp3fjJo46Trv5PZ5OPvnVj8Y3lES7pWkQ0V4Ay13dcoW
1uYv/OaUJbHQxqOoFYCNXMlrnV4N7VLewlde4wNnM2TYM9iYr2ctHMXILC/yLLNwUaGf5wT00kmM
8m7wRcHmjaG+75UI9DEPqVNqZvlRFmRhbyatcqjG5p6LrLSpLPS7YG4Z3napq3M5/zQgMfOrFlDR
sjA+JhHCHBGysXXIa6bIDgrRLNHsvhYfFX/D2HX55dLaMvFpS82v2hprScFkFVyhatQ46FY4cW4+
inlnV5SCmiiwObulIZ1ur/UqEV5YX3wGoemnpJmMwtUED64vffKc0Ci2OpKzh17cE1gBHUJlm8Cg
wSNy6VMm2YHZeazRTI9TcYq0UycwEHROaWwYG6dl1RaFtJkQUYJaZ3FLiFOk50EkUM4yRgTESmfw
Hs3uoRbFU5lHLyB+tx5Nq5+Q+X6kIHQyBGpal8tTijFqrSEuXY2BcEYofxrVh7KX9kWMktKuMqR9
PfbN3MPYM4bt3v6C1++oeXMRHOAWgUiQ3vKl9WyEuSWt+ISBCrt5/htI9C5Xm5dAy90hEh47A6Xg
3n/Wpy22tKs75Y/leWCA4TvqW4vUa8rzVNJiv3SbUjw20LMI36raOkIzdL69xrWYBFJAQmsDARQY
9C6XGAUVvBoVD38xQYvQL03FCcyK3i/dmY3zeH0gOM1g5eEvmmnLl8Xrrh071cyl0k2mZHIGo9TJ
MpotnbQVl6Fc9of4iXcVTZ/FiRCSROc+Mko3eKnbyM4H0+6TI8yzY6A4uncYyoOZPiXCx9sb+Ydl
7fIkYhdHAa3PncJUwOVODg36tVId8iyoZBr0ARmkNpDghGIhHKEVkOm+6RHzrXG/6xmUZ6gM3QLL
ZKpa7JJX0IIQYflV8ayowbCvMvFlgo3zNCJ15fRinx5SoTyUnkgWo4rPueoHj/FoKNB5JD2cBGp3
CCtTsgVDqDY+3FXmAcUGoz1zw448/aphP01lZypJwJNeqfZRFezBph9ymFffU49qUaWz5bbb397O
NWehNWjpMMvRkVom5BqY59hMC97fkwXSVWQgtpnEcqPL9IfyfPnRoJMFuk/nm+R/EV+ErMoht8gr
V9bu/SD5NIy1Azhz5sylzHBsiminCxaUOv1ORJPO96enYGJOB3kHM/yh6ClfkemS3CmoC8bJu6Jn
GJZ+XVF+vr0f1wFBAYnLhBVU1GS1y7ssVtKCDmZauWn8YRru/VePgRdpY97z+nrGCHc7dW40Na54
J+ibDpNlUruRvfdlMz1EYee0gXpHbXJnBRvDvdeRB2MMTABIZToeRu/L85J5FrP/cUUhxxAdOS5P
YuSRpGwRT6+aof/CBOBcvV+W0YOGoyPXYuU2UF3sptwMqdgr4onx3i2OydXt47E2SxRA7798yFYK
ZCGDKlVuLd+Flgg1ywkBczvxP/nNxuatHUl6AwyuMz9JyX4R5MKwLP0IRha3DYWf6UzwHNgBIvIV
HWyJmqpYfBLLLWzZqlHaBMwkAKRkEuPyi+VT7oN4pvBhtEfPg8OvC20IfnJHId9IjWPc/rzt9Gsb
ypX0/w0C4bw06PV6U6STwIYKnvBBs8pvgdTsiqpMbSPtM+asFXOjHbFqEk5ryhGEA1KrS5OVUfpZ
NBcCyvis7hMCXCMBkz766eYcz/xPLWMPTGzQTMKAMDvMpSnI0CWaPDzxx+FrSHLqROpBjvWdpJ0D
UzuU4rNVbZHar4VVsEU8q8gZ4S5fLM8M5EaR8rJ26e7S1G920t+yy9E5Zz5zHuydS5r0XS9XhX5n
nqnSUJMzPUfZ16E+JSCHrWDPxOE+8DNHDbaqF9d5KSahYvkzTswVPH/TN+8qU4gjdayU2g197c74
HOXtUXpOoHyEGuAjb5GN63DL3Pz3b8zVftIanqfWrliPtgfDeldCfhFn3yrlUZLvCx7It4/BqkF6
UvRNgDBfITMSPzeEtpBqyvnadPDN2CS9MOMjcrrpyeqHZp83NBQ8xGY2wsxa8CSVmSsANKV4tV0u
1ayUCLInnZ2t2zlzCuqDb0TpLvebZHd7kWueOY8kzIPg9MCWj4suKIex8sLGTca83De9nNmGTxC9
bWXtGn1rZf4Vb76dIk1SLFpR4+qJZ4eRtleDZ99/VeG3+QdD3DkzhgRmvmWbQm86zWq8tnErsXRk
Idgp3WsofWqsLUMr+4YqmjWPU4AUBbxyuaKwsKq4MYIObfZo2otxmz0Znh//bTOaUa15KEdDe2qG
CS5iVZd4feB30DUTcl/BNLhTgKCTFhxv79qKv1HtmUdEoERgbnPxwkyTzKqUwmjcLsxs+pE2u6ZI
3ca3WYnxgPOYQ0OsBGdYDlh1ouqNVpi2bqAjiym0WeQUff27A1R1SBnReSh6vd4IGqsroyJDMkPd
A0aty88UR6kslUKAzfB7E7xT0ich3HiBrPg2DyyaYjBtMV9uLkzA5lcPJsAatxZpfiS9Ju+EAtRY
iyLPrgb6srGNK56n0B3n3UiXDNa/hU8Ah7BGOdBaN6ut8jA2+gRvBcx0t11i7WNxhmCEhEeJht/C
JTRvMjw97lsKHNCueNVDPmmO8iyVxcFMsufbxtYej4xQENL+oMCYpbj8THXRiYEfar1roUn7FDSp
trOESnaZVdJOAg8vJygtyNJKQT4kYijfdbLeHaoYbpTbv2Rt2QDZmf8jD5nZOC5/SKlG9B+NqHel
Rs+OqgBgtZKGnd5kL7Ievxtx7w0PXSn3AhmijMQgJBMX8AxemrTqoq4tVehcfQq5O0HC7SopDA9W
ETf0t4r8qW0ycUduITxx3xT3qW/xthaBVIuGsCXQuZJsXvyaxdUjUJUYul7v3KERi52CYPe+0y3B
gc4j2w2xEt61hcKUS1u3d1Lnb0EyVu5c4BgkE6AsZw60hXmrbMI8TdPezbhojcr8atSPTao7U/N7
KqdT4IlbyqerC35jcRHIGVOy0G3EYhIgUdF9KV9jrzrNcwZQLRkPY/DptoethAsqhswmUl6iu7e8
cHOgwJmn54M7wXCYub012N5IkWJLI3Ql8qkUexj6Y6T1eiJFMTpNg7Z6cCMYY9sSyol4usukz7dX
s2KF9h0q0kBXKTItn3kmgKUqkfvRRUTlAQnbYeeryV5o6i1OhpWox22LLhyYMMbllpU5sW/8Cb6e
yY06XbiDhrvelYVcbiRe11bm5jYquEQAhf8uzmKp92MJ/17nCmEO4Kyy1S0czvWGYYEmGW85MOM8
7S9Pexn4gu97uFs9lnurBA9tGJGD8N1WWJkfaZfPnNkQORCtZHK7pXJrTFraSUPTu+L4KCjBQ5lD
lTVFz3MHSbaL6UsW/PL6Hwgxb9xPayucEfg65U32UlscKMXvAol5sMGtxhI9xobpu9xpzN+3HW/l
S4HFpfQONQBsk0u1h7oTUJ9ECNMV/XdFEdnt9P22getIxFcCOs6/Drk8L4DLDyV1XVTpmS+6lZH3
+yISVV77+vAexNIuS2e9ILQz9kOvpRuX4Zphk/obDyuQRNwJl4aNWpOSeApF0L4m9DQHfUA/RHAG
0Qk7+tHJFlPoyvei58eXYpCLmtyyORSaXtyrXTC55dDaYn/S484exuPt3ZwPzsIbGQCgusUZnucz
FgcrppjCcU0nNx9Paf09UFQEgN/NZWEt3zB1HWCZjOdhTzUNzbMr9rqxyIZesaoJsLZ5GJLueer1
XY++jiFM59urWnFCFe0oCqVsIMydi2yBymVlhmInul2aWI7RisGuqspi4yivfCB6MMz3QW3Ae3tJ
R+MZCSTv1iC6fto7WeJOfukYW8QtszsvPhBgW+gR8Xl4aJZqiHFYCY0nKKJbpvtxQs0aMXY/QQ3z
qChQ3qXeXha/3d69lQ8F1gu2XXhpINpY0gyCb/XiWBNEtx00hBTqFPLFqJ/sWC/PTWyJGx9rxQVp
1EHpAz0N7O3LSWtPKlW11EvJTZ8qLXNKwzh40r0JvGTItkbU12zBIiFrhECe8UsgRN7KVlF7uuRS
Mw7DYVcPoRPGwbtCvu8/3N7Fa2oPJtWZ0oU6WUVolt7VZbxQRqmNqqSW3UJQj97wGAg+lE+VrcNq
Vojfx9qG8RdmA+mgZvlj0nl7Mcj2U1+c20B6KvzuIHrWp9s/aiWGvf1NS/6zVmPgLB8K2Y2LcD+F
u8E7CPpdox5T87VVm40DstIwnCtfFL5AkfJ1l3NNQ2BOtO5i0RX0U+Kntqe8hFWyg47HSJ9i4ZVG
HtNNh9trXDn8XA/IgcxiZ9fSjmFeqX1jZJLbpGNg90Y3MGbmKRvRbMWTLqzMh+hN5cRI1c6Y6khy
53XlGsMbUgNF/uT48mgr0QZUYs3arBVJIOBRwlDOpbWUalQQl53k1ugJwzsue4+M0g3NLq03PGTl
8M9PnllDmQKztqxsyFpciJ6vSm5YGXst6mLYlaMOSloQhVmyVfRd8UeqGjLRBgVehcvucl2l1me9
NnqSa/X1ztP9JwbNI+1F6r5KAuo0vXvbNVbedKR2jC/ATEXfjvrQpb2+MuIkS+iMy9S6yu5lyn8r
WeNk0njWtP2QC7DgwewZP1ix9dB5w4bTXLPeEd/mPgUaSnMyu7wyIqNJdNMvOX/pzzHyP42wfUH1
fhYa/a4wFHsEehJXypHM6RBJ4rd6GB1f785l7sJw9RoegofimSnN29tyPeY1/yyNeM+5mXPgRahq
E8QsSoN3fd5UOyXBpvq+Ml2pPyTmlygK9gHFVloq8a/WspHw7ipQs8lrB/1nLf6CjfYhYpzFs7Z+
2FoA4YeBuQROZsEssvheSQbdPTAh9ot3xYgWReSPuygsbMNo935r2qMKM0EyHutNlZaVMGKQqlCC
nWXdIfO6dBWp7BO1MXvZbVs04zqhKwEKC1uKJWvHjSET2ExgKZjnyC6t9L0mZYBiZFctPw59tNPq
iSqDcvCyLZqflRAy//vgdEEcXcfiOgqVAJVt2c0mZRen/g5EAxwVvh3CGlGY+9sutW6NLNmUSZl5
h16uK/UHhUF9Plwamcah1EJr7zMNdxjgoLMHqgm/hT7I/j6TQIANBhraSH+A0JdGQ12PA8MYZRrz
H7XM2IFW3bfCY9+0Rz3bKsis4Mq4XXgtkj7P753lDL1aBW2D6KvsSsK0zxGAaiE/0H1lP4njjuFj
x9OLkx4++eE3q4ju2v5nIZ16hdn5sd84wGteRM2CaV6exsy5LXZ70HupnORJds3xbNWf+u4lMj6M
W1Tdq1ZUqgkGkCdunEWUkLrRMoYGRlExSt5L3fCoVGl+1Mzmu2fpW4CHawgyMWme1oAripbB1RjK
qEdpHhOx3LSmKF0drfgACvig1fHdINYf/PA5634U1r5pVXuyxL2cNLskNfh/Y2eUW3zIK2vnhKrz
a0Lk1b4U45myfsiiLFHdPD1aQw+7RWprwwsELLfPzTWWHyzQW0OLTfY9TcmSIcaQei/0YCn8eDe2
qKFaw4OSxR9G8xkugEo6ZzLSG1PyMa2FDR2ZlXcNU5okGtzLvG6WD8/I6KYC8JrqTpnn78Mm705e
VIlOroLuvr3clSD71tQSxoESZyiW0aC6aS4+CEPyEkP/ddvE2pebRwXAdAEK5N25CAqwDRdpqKqu
mDXacy3TfU37XDgPyJwe1O0C/Zo9PiFFHl6FzMwt7GWow2g9p8ftxmxfac1ON14LTd35zUYPam3v
3hqaf8ibDFRqxTgiHrB3JawKWWj3pnt769YcgaMOHo4IB3B8/gVvLJhtlXSDXGsufZoS/U4DqOwG
xGbtmFOb/8/GYrsQtCgMMa00DAz7sXCC+mwJ8b3k1YdRPBcyCNWpeLKSXTu8t7Turq3eFe1rLx4q
ZhBuL3fty739KYsNFWcG2xSMATdkss/l2pk3NYS/3tq69Vc3lkuKRB4qahBdlxs7avXIm5GNTRJI
bDIUtl7laKNkuhpJyF0owdG+YDx9YcTSy5JZY0NzvbRJEjuWavLMQqPqaFTdjmHR4dybZkeEkZuH
RkyUswScUvGYRchbo3gw1WALX766w9zOjPzBrwnM/HLdUCJ5YwmPlpvLqm1M917wPvEi59/2942d
RakubEFriZ2luVVc2Gn0VYWKqxM2so2180dr8f8WszgdeetnflBhhIXU6o/e3EL7ru0WO4XIFAyh
jC8urgLPAjoiWpXuBtaPSppA/X2ZlJYn3++/9nsaBH9iI3Rp1FUvv4oHO0sXqhl2ArhSanQT9kg9
Vfs8DstHZm221rVWGZlLjfRYGFsDsLX4PEZRN1Ukhrrbi1/kGhp/48no77M6e0oC39GhQIxH/X2o
HyPdTjXjZDbn7lWNYf/YZ1vUniubjH7e/7txEdpb1tdaNZ+iDJIh1+Ppk+bPQuXtjOrJGrfg9yvu
cmFo4ftt1ZoFwAXcRfdtOoqQuP79vY2jUPGYB/RJBxdVz5jGtDh583eUB7uIqEnXruY933aWldCF
k/BQpKgDDmbZvoCxsjG9otXhcDjSGLbD4Bku2Y1IvNJ31mg7k1yLNBL0KwKzrmgCbeQJ75ZJND70
mvcqwGSz60rgRUaSiXAaWwF8qKpWnKXONI/xFEP+CgooPvz9eqmFAJAggs5Iv8vDoQCXHPMuMVzJ
ejU01DP1Q/kvrRkQHsz2QNwwU3MsL8GwH/rSaAwqyWeYTBT53qs3gHxrfv7WxHIdrV/EUo4JS6Fw
FEjf2uJzmwDblzYwxFuG5pfhm6QhkIKBOYDScJXqSxyYu6l79Vu3a7caj1t2lteb4Omi2bbYqc9T
r31I/fGpCMNfnbiRZ615/NudW4RhLTOTrvJyA49nSm+w68CEtv/3P7jZfx6wTITDvk88KS8MNxJp
bqJW1YV3qbe7bWTeksteAiU9Wo7k9XQmcOfLT2O0jacno0W1DZGzPRFJdvR4VPZVPllOCKA9CP3g
FJjNVpnvegvnQX+gkFC/kJEuy16T0iStlWeKi8SeE0TvDDqdqBf+/eqYyoMek9wb3rZF+FOiQTE8
tVJcs/9mgMjqKbCHD7F3bvp9l28h564LHLyAuLsYQ4azn/Tqci/Fuio7Qx4Ul5Ygc2RRuJfbpN6r
obErYMOemm6jBHzt7xgk3vJnfiIuhQOtYajowkiK2w/7qHUrsPZZcudbW7Ka1/fUbIceCX1wSlJL
UmTFh2Exp93lVkBuHN6Bpq340hZ2en01/1lZHKoi7DXQ9LICpUdna/Vxrp4PPmQy40Y4WnM9mpu0
omGwora5uHaTOi2jCHYgVxVEJ81bO8w129M3rKwv5z8ri4zGH8pSSxuWQ0/o0MdPlYLagFTZpb6R
1W8tZ+HkQsDDPWdy3MX77DZ7DsqPpvH19kFa8wB9Zh2nAsCNt8wHp3EKtUbhIKEPrd5Hadi9m+k6
NppDa8GI5zhT5ryVSREWHya32j6Rp0Z1W+uD6b/TGEB8tuA0KeTugy8opR3Kw7CRsq8dWujM5rcH
sUhcglWUsmijDmkBF9LFvVn9gn1qSuEQ7cYdqpaH29u45hNvjS0ihOkNdRIVAj4hPxbhF7U4B8iX
axsOsbYkCPvnZyRsOZTmLuOQ0DXNhOac6sp99FEb9pOFhNqDpAenhl7C7RWt2fpThUdVhgGh5SdT
kjJsiUEqo2Rh91XPU9tXfqZNt4+Kjb1bcUFcD7AAeaYIY/x8DN4kEbLqj6o5RLrre1N17hO0Q6Ik
rv5+PXOUY2oE6BKhbnFqK+bDqtaPSbuyFqRXp7mdVDm5Dguk4EXftdD/fHsDV1wC9DMsLXNLmJL/
4mNpkxrrQF8Nt+D0QdeSao5RavcJ/XZHG8XTP1gDyfaH45Vi3sIBm7iH37PG2thocCh1Pu3KHUoG
Q+sM8mR+18FFbIl0zCtYpBgznyRqSrAmcdAWcb1tQ2VUJ24poWSCWXGm1Bayc5SZT7kXvav8rWbv
SjyUiSLgfJnTgqxxscYSJXYrrTXF9aR+p+ff0mBwpmELrbz63d5YWXy3TGmmssyJG/J0UjrJzlqf
0fEO9o+Ne2RrOYvti8Qh1iLGcFxJndpDKuXf9D6h2+WVW/JkK49wAB58KvgEiPGSuNw5pQ/yNvJV
uHWHozq5whi+L/3uPqNWkjRPluLIY26XcXaqzA4CzncKeo2+g2DVlCaOVpbKxqNvXtuV6zCzwljf
TIG6nD3M5LQSvcJTAGA+Npb3e0xkJ3wK9OPkuUVN0Tvu/X84IWAE5o4RrC6QnF2GGTgkGDBKC+pw
imwbYnbo4g/p+CuA0eT2UVz5rhRwYJ6aaTQptszx7k08QwTWEBuBUs4oPJmCS9ug0zde/ys+emFi
/glvTETTWES10vD6n6bwaGb6mepft/Mi+ASINvnGilYi9AxfnQE7sIxzi1+a87sekhTT497JQ//e
osZuK5m3RYaztm+yRO3egPOFeLI4DybCL2HTxZrrNxHZfETnGY6ITWL9lYuNfgdZ9QxBmGVmLhdT
6yTxY5dR6Fb3EUP0SQaph5DT0XsVh+p42xdW/HzG7jMTDTaIztZi51LQsomaUGb2rO7I5JDTd7um
+p6Nr3USHESE1uOP/2DxDw/8rGUBs+Dl8gqr9zs1x+Loy69KEMR3baq81lVjOIxIcAclYXDuRkFg
HhQi2dvG1/wS6hKK/GwwIjML4yXJiycKDWcM1ddU/jq0gZ14tRNb7m1Dqx+RwR9kt3iWMZp9uUqd
yS9dnajkCU2yb8RfjfLNqJ6btj/0/caGruASdM4x5XtcBnimvjhsjWlEiRRTajO78RD15auv1+ip
/cqz1KF25dTCcKx97z1N941zt7adtNPp9SJG/j+kvWevpDoTNfqLkMDkr9B5x2bP7Alf0ERsbHIw
8Ovfxb73vqfbjRrNc3V0gjTSqbYpV1y1CnO1ysRiBxBlUvgT6IicHBuzsdCRyDi0W//FM9jf+zd6
u4gVa5cuhSnfrsViSQzdg/vIAdklwyIUR9e3mS3KR7c3/F8GEJwHZjLn1ef9qc+m8klrOv59xHK1
HTW8qQtihK5J2HCyhmRbvAf0YwmaxMCVqjqdUmnIwRNYyFIVv8b2O0k60AVk37N4tSU7n1JxTKhZ
AA4F/mVsVFRn19K4qv4fy1qM2G4wbTRjE+fuoW1BCGkENK8CcAv/aYdsR4wf97/Akv2D9dMBeXeA
4ld3wrTe1IwA3rhnr3hOKLjAyel/SfdMsAoBp4d+JUrgSiAgbNGioor6Vpw9FEAkdmvD2YuvBVYH
Y3LYDAT4wPwtL1zTaOSZN/RYnqNryR6A46PwsbjE00IOBvgqCetBP7JahikoL+/f35KWYAAMMTf4
0fDpFMOOohoyzPm1FPEWQxcbo3GD1jqBn2HFys1GW9WRC0EfV3BxRF/0Gu9B23Z2KKgS+tCwHzUD
lRMNdHhYnOybK9WgJcUAKAJoLXCBz/jS6yvtzHr0jNJ3zmVpB7pfYAw2Dnj9PxTuwBv2f8Wo499G
O5kynSCG1q73kjWGPAxy+AW6ohWnuBROgEAbg4AI5wGAUCyNBtqYClVC99y6SZC1aShrsft3XcDg
KQDoSJVBY0Our2ycTEzUTgnekgYApWxC4GUyAvKKXPt3Gw11Q/cCc2r4OCpqbSwHqiHcc86u/i4R
GE31Q2wEU762D2jB413JUZQgboepy1KcSNRH14s8UDd1brZxyXl0u5VyzYLC/ScLM0WK3/FlhyVA
s8LprRmQ4aB5WAtuHf75E4HOYwanIaHDmIVyoGmkvQ/aiw9DAWohMwedOp3q0KiBlq6Ju0ZtvKB1
wDMZUDf0PzEEoYRifmt4sUeQIVftr8JwgAN9u3+gxVu7EKAcKE2mSY8tCGDGNy6eG5PCSR3vy1iw
cTgEmvyoK4BmVq3qcxBgN+WYu2e7PRr233J6xHKFhvsrFm7+qYqFuxKjGHGrNw2t7nAU4bB4a9cF
3/sZird5YbCwacYfXdHZx8op/DcqyhVzt9AQBJYGA4goGOKUN+voTb+j8ZQP3tlOm5D04yHvA2v6
jNQg8Mz6QOkbyX50dtSD8PT+9S5ghq9FK6aJVFo1MReiTcg0zPZU19PeoHyD+TD5K7dEmMTDNjGt
Q+5jV08sVip8y2fHzi90BkFEAz6Va8MleaqTquceAO3FrhuS0yjoCdnqtkVr1IofiEMf0nnWKvWK
qOBf759/6Y3AySD2Qc10Hm2+ll4Ji2Mt4uidSY+dwUIQHjJdXwuyFvwnejb+vCMGnN8A3l5LwZiA
KLIKmOOZiGCov6WF2EkwZqQge2I72f29f6ilyBYVYDAqIrbCoICa8dmpw7Uh1oFxBhB2eOPepiiw
R/AA8PsBFKub1qk3k/dJ64fPZRXU2InW+2sV8CXzDVwH8D9Iyny48uszcxs7YZMRRU5NOlvp94cE
0XWXbEvHOSZrA9RLVgKASiRgkIhGs2KJ3K5yeCPRURdDiV3vOTo6ojHtY0ZKZ0e8bM03LVk+5HuA
eKAKOA9WXh9uHLVEww5g5Ck+sA66XZoBqqLYPpeSlXbF4smwIhbZ0Ix6sBXP5PUCS2F7nGzs20Pb
uACEy8IIquSRMmfFQS0g5aGeF8KUt2i3ADY1CDXPg8HsNJCjcA6lXXg8AHCk2Ez61IP/xGo2ZsKK
rTFkW5ukRWC2WFYbF3qQT8CwShM8CzJ2jVevKavtICrzhDA/P2hjmmKtX7MSBS894flq0BvSQSGm
Ms1RtLz0OnOApijGz7pJjritFQO9LAIRjw9yj3n45vpzc1rlI7qlzpkJ509pVN9HfVyj9lh6L3Mf
GVjrmS9TnSYiCW+GtrVx97YM0S7fo/3/MHhxmBj1viV0pe+/pFeoCs7ZA1oQ2Hd8fSTwYWWsABPM
ecqk8WSbAu2O0Zd7i9DxpxiG/nzfJi3KA8fbvA8aPs5XzIHfjY3T+4gaqekE9jjtWFMETfHU+Pnu
vqSlj4X3gtE+HAyxlqLEmQa+J0BgEZ/2LtsBZ9OHjlOt0ZIvngfRtjkjxjEfrliAsrHHwinn2CeX
e06KY9uTcCqRHgl/JQRaPNCFKCWO82zGjMFBIwcso/2GgTYn8DJnjSdlyaQhSkRCZAMtZ6s5Hpkb
1gllgNDEoBfSHOwEoe7U7zw/XstV1kQpXwhokB59qTnaLpy9zBwv6Bh2yohhWglQl3JzDO9jIhJd
APAFqJTqcdkO3LFSZEX5a9r/1VwAlsVeDDvm8gAbW7c+e03WgCiLqoEKKDqWiFuxEFp5WoZfpX4K
oXZZnLJuHjYqXi1qPdhOE/0Pug43P5PszjtxFNWgVSzHXgCOpFvi2aRoqujFilNYOg3SVkSlwKph
4lNxra1InNrPBvfcV+1R+vUujZP3kuqPWEz38/5plkzghShHuTghPV5NHkRxqznZzh9mfiFdtfMx
fZJmK7KWjgV6LXBOI/HDEOv85xclDUzsGqWRwUqQLntk7EQSzKcNVagBEXL/VAvPF6Xwea4E4R/A
J4q29y66lKMJ+PpQ55HdMf2RjuO/Dwchd0BxH6Q5iKMBXbw+DtC05mjW1D8PDdvnkw9nDf7XcNSK
cODdn8yMxYpeLB0LQwBQDBPFQ0v1VzmgQ1U3FP7ZdsSfimUszAbND+/f3YKlwDgjXCK6V3CLH4Hu
xVfKDPhEj3X+2QBOPtBTkgSNwz6Vlr2/L2hB9QCP9cH9Asgz+A4V1Yt9Wk3UrP15p3KTn/xa2zkQ
JgosGDa/3Je1eCgfteeZ4B3/VFQPAWU5+vXon5MuAsglN554txKwLGj3HP7/XxHzcS/ujaeUYay/
x735Voiq7w57ikEkkW+YXOOrW7o5hPJz9I1yHQLEa1FkYFklK5ymd3/2qXkqPteiDqbyB0KclZe0
dCr0qdFfAkE9ap7KR5LY7A0CVt0/u+yxbh5I9Th8cfTf97/O/FKUSgB4z8ASDxMA+IRaSMOwptZ4
GGA4S/m9Ye+G9TnzN7LBppHkhVgcbEQr32rxAi8EKpFRb0vbS8jkAzaBnZ2O2OrGVz69YmSor5qV
R7ukeqALQ9wHnN0t0VTR68Zox7Z/dqxzIz/1xaus1ubil74Soq9Zs3Ugz9U19pMDWt0MHHLnnsgQ
XEN2ga2i1l9Cftz/UEtnwVj1jPT0kfmpxG45E01rNIZ/jmnLN0BclaDQ1LOnnOT7+5IWT4TxdEST
IGfBTOS1iictSs+TFUPvzHfdMoKCRZmPQHZFERbmpwEGRyMEpS6CnvONtctarMfV9Rj8xHa6w9Gb
o2e0TVhbIK1rK5o/GiL9AjK9eosiwxRKV2qnvHDzfZcZ2ks6Gv3Gmui0z6ipb82eA11ggoiHYL9n
0NqGs71/L3N0oT6VuemJsUxMwtoq4Key3HFoMUxxxjzKU1wnr7n2mMdvou/3Nmr2o//tvrylcO6j
y/r/ClQJHnQNBzHsOD5Tm/z2Y8MNZn7KGikl+rMB4wZiuhicHjyorbWEaUndgG2Y2xGoF92omzcJ
PnLT889M/gCbU6C1P71yLQlc0jTwFM4YZkSPaP5da5orhWeyNo3P2eiKmdyf7w1ufmuxpzdAyb1c
MagLpgcMozNrJZiFwdo1/5wLN2FIUEe0FE/VtiPC/lYddqCyyKHgGkpXdGXBrCJMnXuZ0BMwPiq2
2y8nAM5KoZ0x8L6xinRPszE0+sexx6xIGlocezmLNYex8M0QseKI6M1hyF01EVWtgbh/tLRzKsm+
B6Y4zsnO5ytHu5UyI0RQ6YJH+ljAeX2LiVHZw1DioxG/we4ZKzD9PiDWSiHoNt66lqKEkaUVGz66
0fHZyWUYW8WGrg0l3yrfLAFNJLCw41WrIXGsz2gUmcdYHodJ7q8gAd1o7VPWv95/xcvX9Z+YWSkv
lK6TehabrICO51r9wHxrOhlxfihyjDbfl3Sr3qgoo92C9A+849Dwa0kZa+DseuLPmPks9kJd37no
16dNGnBzxbMu1LFdUFZCFiZpMH+gMnfV5tBmRlni+7S7rHvRxz60rcdRZqEmdg5/FeRTIrWd8IuV
+teC25glzyyWHzQXKkoQoWTZlDa+W9H8NNLPtRnk7hSU2a509sSMJrprKuA3mPcSv+b1Tte2mouB
6xed8q9W7H2qs7XxgdvHjl+Ey9BBY4zrV0dradzbJkPJECj773k/BMwJ++IEkz18Jh0Nk5XvvPA0
0Lz5WKoHAC/e4PV3Rq2ibhHNxedEwJTUPQh4wdixtjd1QW/nkBAcIphkAYH3/OcXeis1PZmkbHDN
2IYc8y3CDyxFfr+vsgs3B1wwLDLiCBvAiPmoF0IKl3GpaTCTUzXs/CYU/TsFbAr+phw34/grc3/f
F7jgU7FwCeUyFx0oMFSpJRLDlFabt7V2Rp461NtKM+ZNsMAuY6X11A4/sdo+JQEAuNknDXXuLqyA
p8J6pqb1/71hOSswuNrmSj42GimHt5u+wsZpWzsbmY0mXFX9GLBLfSWlXJgchpTZVCNXQX/kJosY
+8EfCxMH9kRASHa03HyDOdXAHL3Qb3ci3zbtk2fyF2BId50GAL3c3r/0JVUCoySgrgDegy1ROWhZ
j9yOfVc7a+XXxns1xxzUiP8ctCK9xGCIgwoo9q+oedkkO0NORpZEaQLucGfDyyd/SsOOrwRlS2e5
lKMYWRc7ZJvWEUlEUyBCxupUzdMH5Yp5XTDlV6dRnAabqiaxHY7TpBOKk6eZtcF2ghyr+Pq1m1vU
EHdmwIYZR1VNnQKtBkxSYFN3Ek3FN2FuhbVJDe+ADX2vtnWkpdik9astqmA4g3Dh2A3VGjBlwRPb
YB1FsImaB3ZzKAZNajYp4slKojl910ywqpnPrqD71YGbJXOD1VyAXwEkPYcw1+bGz3LPpaymUfs6
slPD/gz1Q1ti/1vyA1QEsc7Wur1zmHedMoBd9z+BahiYT3Zt1XpLo9xxsHr3T6Wl23w+YIxVtfpj
YWD1EotKkTYroe5trgLBKO5gpQ0yX8TX1yed6/VuN0Ewr8sd92z4wy8S7YfRQi34ycPuoPtPfOkT
XspTcsaizWAg3YZGfmcEzXieeBxgpey4CtZcehnwfUhNYb7xH8rBKpuYQ5NLGhF+sMcvZfNAnV/S
K4LafQSGADFPkTyRZh6nMqbvQ/7WaCDl6vesWjE4S4bg8ocoJ3YZ1QFSJTSq+weRfG/IOx1W1GdZ
BLZlzeu5XELmP7/wjsJPh4kSk0Yl9KSNSajzImj7tYrtkq6gLgz6CuQpGDBRTjJ0xEx9Bxw8Ld0Y
xfehrN6N7JBGrdv+4N6nf1eUS2HKW8dGqJrL1qOI0zzEE9YDN14x/E2aNcbVJY28FKQ4nSoz0LFu
XBoxxjfl+McA353VGMgr11jc1fsD9ht+Z4ZbIh/28bmuP5Pb4jWbMejMq3zrp/quMTZltQMOZUOn
rR+vuIabyFsVp/iGzrBSANy5PFuw1Ch6k3xj0J+T+ytxIuIYG2/8PbKdzVY6qOrDQ68Zc/OIBz+m
BLCx9/qUpLSZbcemfp7qaic0Kw0sT0b1oGVh0fBjy/S/9zVlSSDCaqTQc8cCCO1rgZlR173DMwNQ
KD+ocpBO6u9uy4PYZmHPkhUDtiQNUTVqEDMBLDz8tTQiCxd8BKVxHjjLQ7txf8a5votr72vXj1i+
Yq1Ff6ovcvGs5xESkIcjWUf5+log9n8VTQlM63nSeQge8cfcnN51rThhSjfEGpZXs4q3bbW2A2j+
TJceSRGrNp1G5ibOyCEW1cy/PuWhrzfv9z/cmgjFRKeYNkU+QeOz5OSUiXaHVsP2vgjVMs5tMyAL
URjEM8IUnvK16jKhZeeyJPKTbDe5PvhzjQOrv9yXcvuJrqXMOnNhf0Etz/pYIKbUBzC7Y2dgbvph
ZrwJwY8UyWfrP6EF8HZf6NrRZmtzIVSwLCZ9C6Fmh2mSBAiiAhTmxsprni/oWg1wtJmpE/AhQCJc
pT41cmsqBxtSrLwJzBpcx40MZXcS6Vo7f/E8YK4Hlx9KfEDsXp9H2nk3NGWeRDaoCnMfs87VZtVT
3qR1UAhUceZ+LR4USpaKlEordc8azCSSgwsEY6IFjYuBHPHa7HJOP+aAuOGIDeYoz/e/1622QzLU
CwElChLgvro+H2hUrSbvfNwkJRnCDmyMGFLL3d2XsnCLSBQRzyEKwESmWtpzcisB1XGM+IrkR8wV
Bq2RHLmzQuC1oBVXUpRnlWiUcIrmYGR4Hpbofi6dE23LnVatjLfdpBzz50JlFCkHsn9k/vNxL5R8
MMvUtDKEHGb8g3fZzgO3iJ2fy+FvVT9nzfdON4LRPsoBCNh+32T/Oiz8IR/lP2BzcKmYKLiWD9wi
oE1JzuC/jA212SYfPo9vAEOuxcVL320GW84wSPA8qPTbJMm8xqeI8dN42ue9+6T32sG1Xu9rx9J3
w0CGh8ovWtSoQF0fZwAaxBN0YJFhM0w7u6AUfml0INrKleLboiBPR1qBCTsMLinGCetaarfzRhbZ
3r4RznHQt1QvQ3eIV8oWS68KC05RyAQFyMzVo5woqRKe9zqLYpN+j5OMB4YO8sT713YTSs0U7PZH
dwO3By1UPBUG93Itz0seZd3nbDyDKG0zGe1RWDuPFzuvTsIJ5JNILtbw1x8lj2v7OyPr8Bc28H68
6OvzkW7UvcQ002he4m6DNW7y9rqDqbOXQZsOlcv2bhl27MFym53eVptafK1Ta+38t58T+Pw570YD
7kNzrn9FbslSS91EREkGAOnRL448joaue2Q9P4CGk+chOE9dXu49uvfz4cWnhwL8tjAKK9/79p3M
a3lAsIg9GtBilX+1thhmwvsxi0bxyyx/+/22kitGR43w8LExVT4DRgDtwVInxeZQKuyC1EUWxbYd
aNVDGRhYcWc/pag23terpcOA8gpde6yYRw9VyXHGNG6zTlZZJDvQ8sUHpwAZmrVGWbfw8eaTIFRF
oxaAL8Xx1FNbgyjZyCKK9dEWirRE/NTj6jUbf98/zoJzBfEvLmzOupEgqsUEl5V6MsYki8CAHzJs
uem+tjnGd/mp6JrQGNPQsRAgxWtYixs+yfmTXQpWMtMpcbxRSyHYKSMqq6AvPjPrVA7WXmRlyHtt
U+JfPATPsgnT3Y1/EZY5zb71o/tXoKZ4Hz8ExeKZcgnYD1P5oqA6ALBtcrKo6rsgSZMgkZ8KeXTw
eC0XtHrZigYtyvuIbYHrBGRLObhLheci4cdzMMbPVtladSDKvA6zanCO0jRSDCvmYpcWVn+4f9Kl
V4KEy5+ZLeCkVYidKHptwHw2yGis7uQIRLnuxtM3zLO+DNqwImzJDIJhwocrmcs54DC4NkCVsOuq
xs4hvJQM7h4d5xcrLdmmK+NNqskyzFrW7uzMwroun2r7wnPFY1zJ+mgUGT0k7cg33pCLFWjC0vWj
wzSTFcOpYsPP9c+SmNLIx6rMo9rPH63Y/pw54miK+DiW8XOVv9SpttZVXdR1FwMhGKpGaoO22rVM
22jo0DEnj1zjefhK5b43YX2Hao/uVZXs+4oGRf/quCdiNMHcH+fv4lSu8dzMflXxS+hFAJA9b/AA
zkFR9AJE6V4S50VUJwD5T2blbY0+Hf8Ha4+tMc68bAprFz+mdC7CP9PGGvFJhxQKF8vIb+zFsVY+
4YfqKCdByWJemzrj9YDUur7PRrZEorCQR5PuB6hnW9pXrFeRv6y9N2K5Q7mx4gOheoBVu7VzEuIH
eDHkQwxKs+zvWHzNnzHpOQ1b2e4lMgqb7Do9+NeGPcwKLgBLRQDCwzCQpTzzVuvSfDAw6OOk435s
m9+lBZ4pWq9V+G7Gnj4EfXC24b/AEqIo9JTZnZFbfY6k0sJ+4dLbsFQPgQLcdvZJ/1my9xINuNIO
ebzRVvujC54K7TYM5oAPZJY+//nF58Yu7EnmFBVZHRwF3vMknzXjxNmP+5ZrwesC9Ixo3kc1bl6C
dC2FOT4fAQnCo401BPI8aCu+SelaRP9RzlMUC0XSOcnE7ClmnJSgUc/9WNMoHmoyHZqSBlry0qPq
3PhgK+dbmT7V5T6dJDK0IvS9KGe7JvkB6gvsAc8C5p3Sz4y9JMOuHUKj7ALhD/vce8T2x5MmV8L1
hdeMyB91SUycI7xS+aRYK10Oo5tHogCPge1hiqMr+bASRi59XgBBMFGPTboYsZh/xcXnLf1hGnrH
yqNK/kiwWJ6Bpa+YwN/59/4Hvi3HANIyUzsBlw2iF3V0X8fGLo+3oogq980HRIw1f7FWKxyBQvF/
SnGWsbPihhec4ZVExSanQytSiqJ75IFDpMo3VZpvSv6XVNmm19ZWui0+UvASAKwIHCEQSooCG9TM
zMmSRTSOYVpIfKr3wn31mwb7rtowYc477451byEnt84VW8n9l5Ih+PuZlwDWH1hQ1UYIwG1QZkCk
VZQBKPIDndGn2Ot3lau9ynL8nhfYcNT1n7KhCeKpmVacwpKy4lWh/ooOIAIQxWDTkcU9HUUZ5Xqs
7Zq2yr+MjaavpMoLUmYWMjDeItmAq1Ner+9QkYqKl9FQNe5WetNwzNLaWAlsFlQVWT9CG2SuHkI4
5S4bzal8t7fKqLO+iuSZ5do+1o2DwQxsHHVDV6J33P8jYgq2FUgcQJqAF4bLc5RnWFeFU3dGUUUZ
bz0QLxdm2PfWGtXUwpOAAGgHhu5RjPpYpHHx2MVE80TTmirCrPUnXWxZ0h/cRIbM+ZNVK+ZrwaJf
yVL8RmmlXlUg+43sEY2vyXqgzXiyfbmi+bcfC0qvoyQE6D0QPCpuysaiQdZUeR3p1q7rBvNgkcra
1UN6StPymbD6e9vqZOd6dG3Y5DbOhGQQnc2BEJCwKmhB4CGMWNtQR2N2KlIkMP4zKh1ayjemH+nx
2vTzwkHxfwN2BZk2ehzqEFeN9pXhi7yNDFk9AP/y4jXfOXtgKWodjve9YFtzNfS4fW/+x/IphLTI
5TA4ce0cZC1J5TZpi+OU9m6U6byUGvis+67h1gX5mOmbt+5g3A4IE0VTeqfOhSGcLqrdX76vBRjQ
CAV/z8laar90hYB6g4d/JsWDU70+ji95xdzS7qLUNDY6wyoPlJdPfSPCEzaM/eUl1sJZzf7+6RbK
pWCUxh4vIHGRf+Pva6mFzJ2G87aN7Mx8KVofiCXz6PdJgL5ARe3HibGA8/Rrx+nGidmmT59T0axY
zoUywPwr5pXBcxcQycH1r8gmwdK4K9oIdLUbZ9jCkwWd2DbjN8t8NjQ9KIo+rICmXTn9rRm4ljt/
kwuTgy2JlZRYMxR1f6W38ayAa1GJAf1pYz/Td3c70u2AxoUZ+HnoruURC27xSrrKKZ8lkw2vCOk6
03/U/W8p90liBYPRbGFmx+YA4gzMu28seMX7B781tXMjAwuAAFFFPqiyIg0Ay7hpX0Ny/tu2j0Qe
eYlmVxdMTbO9L+qjvnYd1F7LUjIR0E1xjhAdGjbzL+zL+KW13nOJyUgwE4Oub6y0oPz5zZQveZOg
IPCY+b/Qn6rldlhRs7VTKxmoNaLl2yR9GxHaH7GsCwt09sL+kRHvcbTYirCFYH4+N2qxsE24TzVL
BDOuC0KjrI1KR5Dfnin1E8ot/hhMhV7/7aZO1iEb43bacsyLdoEXp7px5HWdFzurl912itOsfK1a
9EiSzLZ+NnlaioANwn0rspyUmPXk0t5ODmFnK61JswFvKNf2hi7KbE8Lu9OPQ+Ok5oOn5fSFmTJf
o/FcNB+oZKCUBnpr1DQUo8UA1sUyzqmN2q9YRWcFyZlsM/4wDL8m/ZBWXeAe62rDjZWAbsEoo/pJ
ABgAPBh4XVWnSpnyjo54t6wTYenEcdCRPDsMbtx/cbM4iVaUWIchuFHiC4Gq6vC8qH0QB0TpUAUZ
qw4ECAmXHLlbbFrUzLLhPbOmUFubK1jwcaifA/eLf6I+qNIx4JkIrzRIG7GMmCFPuAzsflpbr7Rk
BgFahf0FvyXyH8UJaHZbt7oruqjKHlr2LSZ/yD8v8AEMEGn6fzIUE+/Giasn4HePHPur3keVOPX1
Vm6L6lFisrJ5AESh+ewE3QNpnurqR8LEfuUbzrqofsPLX6AY+5zIKekk7xDFnmjSPdUNFtzVfyjH
CNy2ffDM9qGW3aeWr3EiLX1EVCigrvMcIZgPrr1MSRvia3XVRdrk6W9FahcBwLnx5/vnW5SClBt1
5Hmbsa8cD1PnCVY0111k24V+FKSujjYGx1aAY2TWdPUWMdWJgWww7GBzsnIYavZtVzLSRZJhqspm
Awdj2tB9t6RDN1OZdo9lrU0vGEpxQ2oa+YPpxChcGB4W2jEX22SnpN0gCdefMT6XoqWYeUcx5Nhi
Sye5azSMWlkkrt4r7ovnQp+6g0zYGqz+NuAAlneGpKIYjVbtDWHoiFjdapjXR5lW0t9mJWiYy9p4
LWRiPE4NNhuDVkpg/BKEsphxL6f2ZIBJ7df9T3bz7vArkBegjgjiPjDqKbFlZ7p9M6ZCRhY3jyzD
ylaaHNt2jZDgRjNmMdALFJVMLFNSe5EaHYFpIZ3E07PF18RrnSEsCwk48/3j3FjlDzmoh4IjcK6m
KEbS1HKeyLGWUQV2240ws795DzYcS4yg0mfF5r60xcsDb8z/J20+9UXsRlLPzhMEEJHj53HoO0Lb
TgK8mjUy+93/Igpdi3leDTVlxcvlvKqHuGpkhAp2UJH4JLJ+47JppY24/J3+E6N4tQoojNQENUVE
PfsTphfjE+l9upKSLl4bBjBBokdmm6yYCaZ3smS0x7Wl9T43hq1T1SfpGdv7V7aoC/+JUVEznW9x
r8cQVNSSP21/kv4Y9ulbRYYVOSvHMZVP4/KptDUbn8bDzJuL8nvadIHTrm0km63aldVD4QNvCPUz
wC0wkKN4yNLnhPF4kJGeVvRb4cZg86J13AdSx0pLC3DaTczIuMH+gzX44MIJwUiBZhFGgYEnUQ2u
KMEb62ZiiDqtCT2BxMipt1h7HNz/YEsnBHkYLIU+z4WrMCBqMNyaUQyovmxLKyLNGDAxGGFNcbTO
A6I2+1dwPpDy2FMNOwHMHnqxaouOlA1oesg0ACNgZkFVd0Xg6ukfRgvA2Id2PNw/4YJKXolTPJdX
m2afOnKIpJQ7352aoMUkalDG2bCxY2/FUS48ZnCJQGGAC8Ac2w2epSV1blJ9iHKRHSy936Mb869I
u/n+LkQoT9nqiAQlCxkiR3yxGrlptCdu/YjjNQ7vRQ38T86HM72wtHndAcBKzCHi4gs4mrcGx+Y1
f/x3wwT7isgCSyOABFCZwv0u9dymdaGA4Lo2299G8zmeVuL4pZNcylBurOzoIPNCG6KhGUNa8bCr
UcqM3+8r2mwMVGMBrsgP3Auq3qqxyLUSKNiajhGSO/2NtiDMRkiWHqrSyLZazcizE49ypUa79H4x
mYu6KXpUgITNR7/4SJXfdh1GtQY0Pi1HbtBJyvBmaTWOu4lZ9S/bZdaXohjKnaRa3BzvH3kpoAKY
AOgtYIix0cGeH9+leG2atEzDzUoUNr3poJmPtkDdpj/2/RRIkkadffBleF/s0k2jn4Fq+0cxXK0b
OTboBFKZjpHVRZaGLc4YtO2+S+ck6af7kpaMB+rtDiYZ5v2w6sAE42hrUJ8OkesjVvTiehcX3Anc
ItNDM7bW2rdLX9Od55V8hKlzYe76Ot2MjzLXzDEaE7OJ/EYOLLDT2ul3Ph0nrP2qPXMIxmQEq3Ts
FMlax2TpYuFxQNoBfDy+quJWLTFxI+/JFE1l/SgrtvEy/4C53D9CG77Bjq6ZmBt5SOQtG4y+YPVB
f0G93l63MEkDBExEsZNwxL5AMFuFdf9To7/y/Mc/fspZFkqN2EeAVgOC4uu7NcwJYCPNQybK5C4H
zoEOWAbSJ0dCVtTz9lVAFDonWEuAtZxAfSiPsuCydxuz7iPH6baOfIK67q142HXxb+GWQdKhiEPZ
p85Zoxaez3BlgizU4ueaAYAmqCff4KoyeDsuMUUhyiQc2E+PnjBVFAr48G99bO+7f473MAwGF4GB
NKAvQIChxP4CRF1TkTM9qo3HEsTWMS3PZEh3hViber95iR+SQEUOtgysnlKP5mHKruZFqoNn4Qv4
1apxnyYkKFcDooUrBH8sYOUEGTu6l8oTSAw2DNhEq2POzX0uSbt1shSFuKBy66AF/2I5pD+LbCVq
WDrcpVAlBTASIIYxMalHSQOsOT3qyW+8/9H8+c9PAEOR6IDNZBVI45VQKM1b2oFpSI/ob13vApK+
O6QKR3PFK9xYMRgwoHCwuQtLQBFAK06hBOOwNHhjRCWl38hoBW2xySzj2aL9IydhR9d4VG5L6ujg
Y6wHy++QiyKOUA6W9Eaim4NlRXiNu6kdQ7Ow957ww5yIINUIeCCHUO/Kt0pHlZL9un+tt0grUHnP
OyBxqzM9o5pcYf+jVtjO5EVt0+1b+pyD/TivAd/ItoX+5rO/5fAtnc75vjIPKeNbx/muvXr/ug0F
7gKNPw/2DSM5+C3KW/THHCtWhBNHQqtBJO3k2oNEHQJ3YayV9W7t9jwbjfvGdDQino8i+IXbZ944
N8cIfct0sHU8+toLGnBjUoYx/7xyt/OvvjZpuFVoEhQWDvgmCZcYIcjcsWNvZiPsU5JUX6VkxjMf
wURi51r2xRfE2Iy6KcJG6NOxMpyXBrutTjxvUYTS1vhkb2JJoFZRDQCgAjkh8IyKbbdLE+06A7+n
916a/pPM5Za75m7l1DeF5xkbC8AkkHtA2oCE49pZlcSIEXn37G0Ad2w3fXKzN2xZB5XblpO/RVlv
CekD7Oa8L/YmeZmlYjPXx1gIvJeiQTpJ3IIInI1XydYerbC1883/PxGKbbBsjRda17I3MMsEsfmb
0bXtwDe6+QErhpNHhIimtLooimGLrcMJJKSw3DMgakNdkLNWrRdhMcH3jCQr9Zsb460IVDRCCAr8
WIJbw8bvIPOTU0p+1s5Xp+xXBC2pHvw6MGKos8G9K5+nYbXgxB7YG8PE5qZ3Yi0QiDBC6en/jKf8
ONN/omZNuXjggAsTLSsgahRvo+Zhh0QcIDpdKT7c2u1ZDEJNlK1nk6U6dSdL+DCRGI9J/5MUxt6h
7bnJzCeG9qsoj+YPCX4AsHk8c3etF3rbw1JkKz73/5B2nT1yMs32FyGRmvCVMHkjs7bXX5DXa0M3
NDQ5/Pp78A2eYXgHPc+VJcuSpSk6VVdXnTonDbVSBfkWDXTTHVOXWp7YKI1bhh+F9FBA8CvZR63T
E5T+V87AwoYByR46niYgD8pns3WMSkINpcXhlk30RxTDq633tpNmygs69NbQhQubBugM4FbhRADd
mxsDTk9KOoqVLLU0cvG6eJVImm1bS1sZ1cK5Q3J9QjIglTn1olxvmayzUnwI1lJ5Ik1Q6D7EjWjp
83HFzuKAABhAmwLqVpi/azspMWMtoxINEMHtJPsNwgnMUlayEjdRIIJZUOojJgP2AzCa2f5voqaM
mzJlAXTlR3aiUH+XlFemAC+eOL2oPW2t+WLZ4kTdgqcJXimzTVExUoB1kLOgbQ72V5G+AEmMvmG9
8FWylT7ve+E1Y7PhZeUg1QwtcwGLbV+EiKMjyzV7z5QCbqNJzkKQtqZwv3TYMad/Rzjzky0pWZMy
jDAKAUXUz4Xs9Gik18DWrfV+Ev6Kuk2JVy9Z69O5xUH+Wc2/lmeXTmqkmtwPWE3lJ0QN9y3A29Jb
EQ0Bq09tH8GVmq7Vxq7NHpuqXYmGp7m8CmBmxqdzc+FK9bQtZF5irsGjlvmpaEef5mjsv7+it2/O
ycyUK0bHHopK84ih5AJC9CxjAUgOdcNRzW2a76kKPXK/hAL1eOxWnPfiHrowOFtOEdeEJxIMluHD
hAokQYdQX8GjGlwa+Zkxurk/xCW3CbAZQNIgXEXf0MygpLQ5WAKwfzrx2HcbJfudfi/zFSPTj9ys
1oWR2VYptIgNUV6xICxUvmlG4yNWSwWIDQAA7g9n6QLCik2yUEgXTFj2642RoSWkKnAoghoFUcU8
DJtwr52a6o0Yh4j9LMrdcC4T6Hb0snvf9J/K1e0o/5qejdKsVJJpomaB1T+F6a/KOGq1WxXoBoqc
QT5WqlcWP41z84M1rl59ifTYCX+mYnCq4oXYX3Vrw8SaCOby8v79ptk54RxMqhCDgHtgUuiRIgEZ
N6pynmTrgTSuMUitTsHsGkGOBvz9Zg4XWMWbUu/g59MW2PmPiLTPdU3hDtGt5Apx6H/HTNl31q5X
NizZQXlV5MDej3DPL5q2b9LYu788ix7j78aYN4ATZMOJkU+fRkp0LQ8l9SodJc77Vm4RWpPHAD3S
lC+a+N2nA37hmKS4keqoRnnO4L5sP4ZDus3bc66VzqBuCvst3bPyDUJYR/FpVcehAUfHHnQnyvv9
71heib/fMfdc6LLoG1nHkQMjRz66ZNNkUJx9SI0Bp+KJG48G82pROSrxIPDg9Dm0udrI181TUr1I
4a6RfqBdTn9d+aybLMb19MzjGdaOQksNTE/bxu9QLMyq3RDv0uIJQWKV5i96U7ijIQ6l2CX2T5W9
Q+2IKq9ITA0aOJka3YnDnRg2WeGlhAKZ8RBxsIqX5lHrnNQafE7X0n+LzutiJmcxRKoNgFlbKgqu
YTRuhsrqHb0IS7c2uzVZqRvSRJQaJqc1lSfhviD9c717Ul6ibmjChWRa5LCcu5RHeyB8NNsT8q6O
R+Rbztq4MWp3tFon5Ochmvpjde5WiGzM2uHRyk5avAMvv2nmQoBPIZKoC0RtlrStxncdVDKUUS+X
xo1W/0xSyxHtd6S+Nvf3yqIrvzQ8cyadpo56UWMLx9ExzwItZ45Gn8wCgi5POd0gqR0eOuEJ80TX
+tqXwu5L07NTLLpCM9kI00KWvmIpJBaduIDw5DdLXWtvX3JMF7b+zP+FxzBEabMaf4ISCjq6TJ1+
bQcvXQKXFmaPCF1n6FpssIJcHXbpoO45KLxHkMjLZrzSC7C8W0C0Ae7lqXNw3jM4jmZdFm3Hggpc
zym4SrzWFEfhh2rpJM1OGr8NxpqQ1W1/6nRsLozOjqhkoAxRoSAdqC13BgFp1l2puuUZAq3DIY+o
gzcGMFNF/mJKXyq+slGXHMSl9WmBLxYw66vUVKt+im6sfBvhtebZvQ7PDs2htetlej/PY4xLW7Pw
JkZ3cZbH032eH43R5fKDIqMVkYMrzpH6U9tRNyqf0CggrwRW046/Z3jmmZTe7MdkgOHY3PXa7wJP
KNvtnaQOt9T8NM/3z/7SNXE5zJnPSSSblAKRd0CzxxKqa6zp3Ej7HrbCjaMRcZV3397y6ICXx1se
nneu1tT2kiqhSxl+d0+KPbBzre6Kbstrzwq0ci1Lsnji8dJG6hXtu8g5XW8YoJIbXoYWC9ArbTta
R0dnJHhS3B/Tnx6fmyW7MDPznypFXwWhuLhY+hRrjjJuzOKpaQ44Lo7eOx35pYcbTfKNzMmH2NEg
KrEmkH6bxJ9O5sU3zBxpL+x0JAzf0EHEeKsdFcWRodjsiupr+ak9C89IHlPlbIlDJWUoaax16P/h
VPnPkwAimeu5juKWSmmj4PaSkbw+RG9t5hDrrUFDOt8WYqMnuzp5TbqT9ZJ/BYOGLR1oCjIRsCW0
KttykzqV+kyL9856ZXzY/r/WCHCh68/L0qYpQhufx+VtyjZt8xjX26b+GJMNqBtKazOGL1JyquV2
L0ujx8bWsYo1BPhiEgHESGjYxKacmBOuvyJVIWgjRyoN7GPCkLVTB1+nn9w8ZfV3VjZocVS80vJJ
+35/+EsXkwZAFuiYAcrGpXFtV9RDzIusQkKUMDRWP8n8DYSqLliHVrzX0om7NDQ7CjQda4CLCqSv
+84RtHOJ9eX+UJY81qWF2UYP24KYdYWhJARKt4A9j90pSZ869lFkG9KuwVAXzYHpArJ4eLSjhfF6
5rhCdYl0Aw1qpXBBgeCFSerwavBCkzA3B+GIp7Fy5aJbWi40iEMtaCLhAZbh2qhCedYZHZKRLA1d
oz1CCL2OXgx7xfkvxhA6UJVgvEExCNH1tR1UpvR20JCTMJJGRqgn9R5Vaf5W0vKkgtvoBUzFg8OL
wj5pSlo/6wlh+/vLOc3f3G1cfsI0FRd3ul1ZmsQbxgJT8fSyduJm32aDk1lHSf8XexMIA1TjdKTr
QU5+baqR6z6TCzxMI6uwDlyUxMHTWFq54RYfpibCsimhBSWZeQuNWbU5LgQEgeYQtNGhK75gU2rj
7+JXBkiF/qI0iUM/R7JhH6HsdfYuFH73ZH3cn9elg3j5FbNjkg8KkJcVAusoko2tkUMXM5PTNfzl
Ym4SOBGUUgFsAF3xbE7HxmjDiiEkS2NfMyW3b1WfSEcpfw7xfCOWW1gPULKpP3t5LVD6U5eeb51L
27OtU499Z5b2lAHonzJoeIW1dGhyvuegmZcPrWy4ImHo0nhXxU/apu6gbBIoTkjI6+/b6mMg6Avc
EWVf5SDob7wo/CEJtk8UttPRLhlxac/QJ0Db7f2V+Q9zhiga6BpgsuZzZhhpVtYDYqCO+1H9kcsP
40h2EphzQmf8Eid72oL4SmzML/cNT2txO19Adupo8550oa/3fz3adiXjrg2qWK8ckdrosdLiYjtI
mrG5b2px902KBP9jSr02ZaQd0lHdyIIeCD8f9FjjTijKivuatvC98cweIy3krU27lvEYEcoO3THl
4BpR4sRRGITRj7CzfDOy/PsDW7zBIfj4fyObRn7hr1rg3VWZY/EsEA5GIXEJmBdMDY+QhnqRBl0O
oBeM8YTuR5kN3n3rSyto6ehpR6CH+t88ek4NwNu6DvGs3veNr+Yk20hJLHkJM/6potyUIEGEArYf
MM3i5puNUwLeOrdre8oJcHAsNwfaeqCU9OXW8KPs5V+MC+0/cMzo6EX6/3pSkVkqjIHFSaCFceWg
jDq4tKtAe5SNa0+CxSm8MDXzi3o2oIDIeRIUdWpsEzxy/CSJ6Ebm1rBy3yw6KBTf/ndYc25ZYFpT
DTDLNIgTQaJNbZV16kR2ZTabkrZj8RCOSseHg0SQNHDlTtOF09EOXIWg7id+glIC9QU6JbWdxsJE
2XNhdhloUdJW8VTKouYYaZlWuE1nSvzFjHJa/lbkuEDCxlD77YBepdwhWWkMR6tTwcgSGX1V7EpZ
VCXIEGRIWECWPrfcMAJejKyMf+kmRBCDWBtoLeCb5g27xZikOIF1GpTWp2KUB3DY+6EOWrQ+kQMp
/1VB1juWkHRLx1MzZA8d9fXknHUhRIR/9VIQkk+bVp/399pCQKfhxYuWAQBTyA3hRWZ3ad2LiAf6
RLONLu1MzjZGOvi22ECZwxHd+32DCzsOFS0Ec8BtQhlqroaSx9CVV1vKgxpctm5smb9iEf8gCl87
sovzfWlp+pIL30S6MISKIiwNhy7ZNfkWqcpweNPy3IP6dy49ZL6EBwfxQxDvfLHkr6TbsdZj4u3+
iP/DhwB9iGYJiP3ObxpuZcIUvOBBXz70qp/0bir3vg2x8zf1W/laFH72AjVChq5UeXBS+pqpTtxD
Nez1/ocsBJdTMfH/vmN2DZVmMbJCynmAjmbHHjylOKLwMfZutMZcsVQGmGBeU2/eJIU4x+fWqY4m
Q6PG3IfP5d6wHkXj9p4M4Z3GKd/L1lW6n/WXqD9kaM/T/Lx5LlpH2ZrlZvyercGUljIS+Jo/PLyT
LuhchI9nY5uqBb6mOfSpcMfwvZWO3EIadxC7WjqiEBSTd9146hvIFbWVk0r0QOIVzrGlxDJa3UDo
DTQ4Wt7mRYh6THpJ0VoeQEfxx5ihg9QqHbP1U+Jw5qkQ8VACXXpH/0enmSveZ7qgZtHBRKCHmxIs
coAVzvIRctyWmdBHHggrQSmqOnLwnt3fXkuRHC5i9AHhzgI73JzIi6RDBcUeGYs+Hgzhgie1Qmbw
FBsu+VK+2RApMP2SrKQmbx0YcB24miecCnK/80yGWhUm0/WhDFKwbWhy4tjxBpnzBvuMUwcM7f7K
KG/RfGAfQppZm0hSQCU2ixtJp1scuM86sOg+Rv2jAenyqet0x+yFJyV7NMwPZAXBMsXu16sHm2A+
ml7AEyH3LLarQOZR5HleBzojR4UBh27Hn2WrbVpV/L4/vtuNAponsDzhEYxoVf3jzC68ZthznVpE
1EFUySeQTyL+oCsh/60fujYxCzos1mXCGIo6MNGXm1YC+c5dUYBEUkFFbeXQrQxnzi+eDYnREApb
fa2/Rmmy0cI1RMqaidmGkIXBcqWZhgMCNRIRh0Vf76/J7R7H4iPARU8f/kYD8PVNFldhXrQkxZqI
IXRUpfEqMGKPaMclae6zovtty+UKin3N5uyyQDlQR/cqrwMeMlcziv2AvtmMP9cA6jctSoH67v4g
l6YRLUBoz5k00qDXez1IpjEz0zNMIxkHwx9MRpzSkL/dN7K09f4aQZvTtRGlw09GNQ4SqXRfGgNi
t7gOAt66zZpC2tKZvTQ1W7QuESjujjhIVvVTgPu9Sjdv0ioz8rIVEyV/KEXgzM48g6IXcUUprIy9
5HGxpYq2KTX2UTdrLJFrlqb1u3AMth2zPlfrOsgzO3NCNXqlYAZAje+LVOQrXZG3QeLUoAtcIHoI
IZ43xy6TGkr1jAx1MBSRl8WofCsfIy6Q+5th4cKazGAZwLcwQSdmW67ryCiUEWbi8iGCDqKilr5k
Z3thUceMfdWMHuNQc/NI+0bE6PdR/4+DYXzA1I4GPDy6DOdihTTi6KPK5DpIk/fcxjDTUxSvIVAW
J/PCyHTSLxbOaMD8xmMFo7SlTdzFx1Tqnrm0qmY1ue3rSwrUebj70SqCfYh037WdMLKlxtRDbBD+
K8RbBmBhF6VYGTjqkoGQljvp+AtKKkj/cUDLfNZyv8mRksrZE0lyV6WDW9CzGOMVz/LHyd/7stkM
oPBV0KY04T8RcnpS6YWvJbBQv8PR54/mrlMAiPHMN/ORtBvj0wqssHKIHjQru/rW+WCCUHNARAy6
LuSyryeoqfXMCvsWeNrEdmP1uVeVY8oP4OYmxmredfLP8zGD8gw0ImgLQU57NmZJkshQ6aKZgDgj
dQa+L5Mfue2T71HxAxGxA1SFxH+h4XNllLd+HOVMtD3+0SYHs8/8dhc9+rhMoIZj8zsxjmXysXJq
J8c5G9lEo4MnJDK66AyY3UwlqLbzVGdtUFddazhlGVlfB6s0y12boBxy4o1l0y3+bX8oktVons6t
0XSMpDB3qoQqrHf/g27PF9osJq5XRJ9AZc9pEuRkjBIrjPsAyQqFeuiWAm3SYMjCA93tWl/QrReG
Mah8gHUaDdZAe832kMSVSC2yPpDSdK/zoXKFAsfRs35w+mwtGFwcGuRU0UWCAgx85bW1sB/zxqpE
H6A0Jx8GIzQee13W9mCwYc//YhbRPQq5I0CREO3OTFFDTsBBjIENaDEGJjzdqSTXjloIKPN9U4tz
iI6nSZdrCqdn57C0KOiyQ7UPWE4rJ1J3U0IK0Lzeb8gw+veNLYBEpv5fvPpRL5sAkbM5RAWmQ3wo
hkDuJfvZjowKutIkQgcyGj/t0Y3MQSTPyDym4IaKyo3Ja7M80MJMP0TTAvRr5mHaO3kt6reEcnmN
c+h2NvB9KM+g5xOUheYc+6UpUTpCsXkIjIHUTiupNiBuXeHHmjm6AlzGKw+2BXtI/IC0Hg+2qYFx
FrGYY2RKhSYNQQEI8BF9MMPBgBWQAlf0LOvdqprMrdtFy46BNkbULNHJ8IcN6eL+I5xpTaLpA2AP
p7Q+ptVW+cqM73257QE1tPTXHnQItSPvBYtdWZRO17+U8Wehr7WKLCQArr9kdnhHYZBI9Bqg6pGv
NUfjhyEeVDyXix9sA9lMOSNOurWbpx8rW/D2yXptd7bhQeoljcjHDUFjfxNQC0l21bjh4QYp+q/R
zzWSrqUFBqB7QplAkRO0SNcnWWsheM6rbAxooqLokNMBQKHwyaZF6LRqXq7sp4UaBAJEbF9EHNA9
hvzCtT1a1emAK2EMGk31DPoroU5xDvfvo7JrWssFCa21uT+h0zpd30BoPUVznYZIBw2T9uxuHWyl
olonjwiFjWrDZCY2g1mvgQemX7lnZTaPRWrHYKtpx8Aqc7dUwm0uts1DogG+fbRstvLeWzolUFcB
ESveXrjOZrdqWqcZU4Q9BrYV8UcZsbGT1maxV6RK21Z6HrSM5ft/MY8XNmcr1ypl18EnwabcMtRG
Rb/lRW7t/o0VVB6Q0QDY5AaSjPgSWpUUOXZVrx9Sa/zWoUS7YmRp00+cBzYer4h55l6tT6CY0MhI
5Kt1Hz1EirlRQ+01Na3MGyiEcu8P6fZexgZEZzu4n6YC/vxOQf5JykPB5WAEOajTWU39E9OcPUJN
rVi7v5ach4FU0MSyAGKHOU9j1OqjXoXWGIygBNv3kNNAwaLKXUhWD26WyNGXtkba2uxE/liU6XAw
O9tYCQ4WZxcVCug9QdMPAfT1EZ9QlorZ4b0+IvF1YIlVO1RrBlD/EUTSo/V5f3oXz7cFZA5K0gTW
ZvtyTFQOFkp0e5ttX21GrsiOVQppxXEtWQEMD3185kS3os28COGSWpAuBpug2b1kSVKA4Ll5/ecj
ubQxm7jCbiSTptj7CZcUh7Z15Lb2KuxhyVMhIAeHiwamCgRx18tjJmZmabyHlRZEZGh3qI6mNdj7
sJ/oPWUIqCVWZftlZKIzUi8Bq4kGw1HCaPCLsUt8QiV701Vd6SjFMHqNZNBzJPTUjVMIMd+fkaWj
g1ZDJIsBd4eG2OwuRCWmyGyuyoC9hKEH7k/0q9boK25YmgT/xhSYoFHHBf/KnM4H0kRZVCW2DJHh
ZnDVNG7f8goExWRAve2+qcW9BHkYMC9NTbjGLNnUE0JpWmnYS3ITPY7QBfd1tZb/zW66sDK7I+qS
ayaFxw5Uq9E3cSPyvZE2+vb+WBZXaNIbR6V0SgHN9qylpn2bGJESKBy6Jwxclb4YVfaINIyxcgQX
KkMAnfy1RSbndxEbCh2lTiZZcsDxikYK3yqz9qT0Q97tIm2Um1M7UG1wpGpsS7CuF3zYadRGHUsB
9xiKWilpkBYCUzvkEEgVOXVJ0OmS60yunX8zKyYYYWRQmYMR/vpLGzlvpFoJZaC9E3FQapN8G+Su
egHltr2SM58meB54gBUU+AUE6QCGzY4IkACmqO1EAahDfetH8lEW6mtMgkgBRhPR81SarFdCqqVF
R0/zdMfYYDSZq0yXsT4WfQWbXTmJppCiwdsjjjcoL64x5S5FOuAom0R1DbBrzK/qAeFAq+RCCWKW
OfRYG14f+m21KbuVmGDpUF4amv7/YnOFYZiA4TKfNnL2zGPqphFfSbYsXIy4nlDaRI4HLDdzzqVO
n16W066IquiQ1dWWoenRIR13zfzt/gZcirPBlQGXibZUzcTuuB7O0Jax3bcYjgwKNleNWs+oYwjG
92X/aOml5NY07051qetuSKwHA0qQX7mkiZVZXcB2IzsAsDBiVewV6Kpef4dI0ZsT9UxBGdNwojx9
6HW0YqlfSit1gO10i4Neo1s2Ur1OxEc+GI9V2vhN2j7xPN9LWdSvHM2F83L1QbPrT5S5LXXqdF5i
SN3RjZrmxxCz0Aydk3QD6I1O+hr2aWFvTSVBjB7uAG+smSu2eqHLMa1gM+Kezp5l8KfeX+/lUf21
oF1Pc48nlw0NQZSkyzjcpCjJ2H3QdPStbEu82CnkWMNTYa+REy/lS65GNttmI1KZIi1rJRiyTyP5
Kj1GNhIm43Bmsr7NGUUmBILt1LW1wkd7yCO0P6i9QsS3UBnA5IL1HezvCLPtOXdbNmaIqSX4COAW
tBAEk1LnJiYBwbACSEzGkWsLD8yoN6HSG07GtJPWr9FxTdtm5oavvmG2rcwKN4o94B4sQXj9Q5Zk
vPyytm2+9i0ipREcZKcuaVVv5Fm14o0X3crF8GdXsNFZmUKn4ZsAYUrWT0Svrm5+jOk/z51O8wxV
ddRANEQvs21chhQ8thDYCYz6pGuBVG30YYVoZcHdX5mY7eO2VdN06Aq4C+NnGjpgl1D5j6izcL/s
75+Y5Vn7O5jZzq15RzrDwM7lo9uOfEcs7uRG/gSJgvuGFhBF19M2u6ERBA4iknE2G+QHi2Rf8o1R
6a6m/1JRLJPizlMUV2La85jwTW9tRds9IZ1V6sNmaI2vOtd+ESp/3v+qRYdxsZbT9FxcdwoeSwon
mGhLeY+pB0UXRx8PHf1eSU+Z8qTFwX17C3h9zAJyP9DHQdYdhHXXBrOGUYakAS7y1ilDB90bg/hh
fHLVsVSnFK/VGqxp2S1cWJxdPTwf5aGf5r2KQ18UhWOO9lYkL3SItrr0I09OXaNuRS7nTtV+IfVK
jmbR6V+Yn3mEhhdDbITNhBKyy21sKcypooL59+d18cCgLInsAlhTcNNeT2stgZJLsrCNdbB+DuBP
byzVl5R3LmKvHr/dNzb92I2TuzA2W8OoqQUdbcyoyMX3qkkz12KK4vA0Tf7NfXZhabZ2nTmY3dDD
0khqn5OXxPJLbVcZJ9BaCzG6yNWsWFz0BxcWZ8tl846zzoRFs822Vrgb2m8VB5S+3dyfw+l37s3h
zFvrpaqk5M+CldyJg45t5RoyHnrkJLTwFL4mFLWyZvOEWtjrLKkJxgW12QpMinoIgWp5JbJdMzJ7
0XIlp+FAsQvVzvYBzkjs0Qnlt/szt7BCKMlq6pTpwVtzHj7zztaaELSHQV6W5GQDMPoa5kT+iPuS
eVFnk3+ex5pq5IBAI1q3tTmQR2eaVccF7LXmdiDHHp3XkpptBsnc3R/Ykm+8sjS7WDtbzkskzBQ0
7PpQpy1sxcmyB+bpxXuVPgFbg8zrPw+DkTMzCbh1pxfcvKsOchZKn0OxLBDZ2O3lUqSvAB1mGxvv
ML9u5PFV6vRIAYlNrO6jXl9jqlzYMZNSD5qZwJAFHtOZK5HatDZyJEiCigrAG0s/rSH/ONT+ytSu
2Zk5Em6budBy2EH12SNx9NQUlhdZ46HQDqJW3ARsEYQTyUFny5Po7L2VJAc5TrYJniTKsNZAs3Dt
Xg175mU4BDqiuCMYdjSeI/2g5OMDBbv3oGhHmupulcm+xNYkoRZPzsVkz3wOSyhKHzmsdmmzqY1o
E6L9PAGNY90OKxO+Mt9/tvpFXNFLObPNTlHQc0idTh+/mdXjqIOPYWVdp0Bw5kYvJ/LP+/fCTtuy
DnILGJLMf3PzW1umB9C4OqOSg+MJYVYq7WL4VdQrNjm68ZDYdY1ErAx2ZTX/RCAXH0GqvM2RclcC
iQuHduRg9eWjzowjqVvw6DR7CJr4tbY2x0uPewweRepJGhdV0tnhKVhrFKg4YJJjC0QnePFQwLKB
i+uhoY5D5Y5j7nBiur0mu5W9Rge1lIgDgZ4KUMMEhbqBaNt2QuqitZQgazpoQLCHDp3QstY+jpWB
lHW3RWUeD2rjWI0nvUqCgenOSHeGNDrNGiHq4hpcfMu0US7WoOyVulcYNoKWbjqZuRWYsDxz8BmY
t0CTkfybS2EC96L8BtrE+VNejqQirQwJD97+vdDcbtwoupM1K7GjOnn8m+19YWY2qkqxqqwDJWiQ
pRVg9pxCpVaUdQzuD9ZK6LWGRpfLOrTFoE8ydDnphVPVovM1K7e9yhqTA9gmwi2Yhnq/VYd3avbQ
ibSr8MAbrvujOtbgWcxHj1Z6+xhxdA/eP6EL4e+UTpvIQMEwqZCZz+mQCDB0PVKDJCye6jIPosZa
4yxZcjYgtpuQIRO8aN6rQS3WtKbCMEvGMOyoFpl7q4JUM8pBa4DKJTgAMqjA84L7AXnIeZ9XDoq1
SqFCDcxE+46mNfTdbDv1UdWYQ+wgoaqXyj/iAnnDpPJJn0duBgDX/Tm9CfbBW4ksKPJ5uDEnTNH1
XgdmfQypWVVnmQhHRluoTkMv1H4LI/Ii9fW+sZtA1QJ4CdlrdD+gnAjdi2tjEpUGXZHa6twmIpAK
9YX2+SYSdeMIkP1Ko8C+lzt5e9/qrW+ZzKJjfaJinNh+Z0n+qJC6kWt9da7GYWPV7VakpzJ5wUFD
Xn9TD9/K9CTkc1T7rdJuuwpEHFudrHF9/CHnvDqA+AxA9wGjmuSH0LB4PfqkYnE3WHZ1Hunb+AQd
P+gBpO3WbJyQOLo/bCPJN7NT8xtCyoM4UmPDFb95EcKPyQFKKnLnFKdY2YKKs0lOUAhRuNf0RyV1
GumpCtb4XBd2Bhp3UEpCLIWE77zgwJuxiGxgU8/AtPVG7jbqVxOqZ0oOXwGvsbJGN5fvVI+DSCvI
SdBpibLD9eQU1dCFQP1WZ9aKnZmV5yx5R9cvWhLrbR1FpzxBc4BC0Eza/a6lX431tUsVb+Ujblzk
9BE6UCtoTLPwZ7Y/WVirrSSM6pwAFg7U7F4r2Ev0QnKP6ao71OCegnaU3fph0ZlOIivfVj5gYc4n
5Azac1D9Aqf79P8XN09Iwb5vZbQ+6+xr2NWg1gEzhfZgG5VjiieRxPv+S1XuO/Eg0mhXxuD50zwS
faNK4gpVX+k6uU3FYj5Qb9LQ+Io3C8hTrz8HSW3SFFyrzxqo4krtBOyOFG17xETge85tULg1v2m/
NdhzIfeOxYWfaOrKO3Ca89mp0SBtKwPbPp2fuSK30YF5CJw1zTnKC8Vh9qA5aN7s3ZWZn4ZyYwYt
idpERqlB+Ox6qKhtDLKstM0Z5JdV5PLET6wvVHs0C/ApncPck3OvaT5XrN5uOPsPxTyWHNsO6nEz
qzZrEpmhtAa1lZFvhsehd/W+dQg5QmQU96BjOH2/G1dj6puNNmlaW3gngZMcp23ehQlChlrtaWsH
cX621IdCArN++U7FQ4oE+/1B3iwg1HOQ3J26PSHUh57A6zGOSjxqDSmkwFRjp2AffE3/+HYsOLBo
/wJfPlYOkLNrA6RAqaIsW3rWauFopHIssYGEvQvv5irRmhDkkjWUX0GghNZzFCtngbIuoVEA7wRY
swDEQrEtf1e/6qBUXKMQWjQ07UbA6LDz5/431Yc2z2qNnlWrmMQH+FngmVnsCrpyzG/CXch6w9ug
iIhsH57ts1Pe4NFOTImysxmAgdyJ9dTPw9opJDdFaUVW/b5YOW1LQzNQx5lIH4B9+XNhX7g5gwHE
bMgpLDoDEsOmq6PzWRyTMri/9W7iDYzMnPwXoIHwHfOdUemDYWRJzc4Ejykri53KRcnbMZWXbp+u
3ZeLxrDR0V0JxmfLnM76xaD6rsY+pzo7t43tMGtXN6NXF8oONFcTsRBfA2PcvMAxOFTogTlHrApm
/Jk91UpsLrVFcs4rY5+B9DwP94ZknqS1l8Pt23Bmabq7L0ZWNgXuyh6WAPPSNlGxKZpNaB7TYqt7
EoKVb/IaMHBtbLMjHZe20KRMYGzN6LD4uekfW9o7a/n021Iybnqk4mQsGuJgNGdcj4zyJFPyRGJn
1fTK5sjTc9R5CEVjLXG0loLYWnWG8dhKu26bBEi3i1+V7d3fpLdjxTdMbUg4gXDJxvQiuZhdeexi
okg0ORvDrjSfQnoMiwdV+bhv5fbIwf1iYwLyhCAU9ZJrK2kaddAb6JNzLG3CB/2xSnZDOCnE/1Ps
yMT9j9o8onywueO5eW1HiJaWoOLNzhLacUfrRUsfyPCkN65dvk3k4Gxl9m7eazN7s9kTUmv2RIc9
OXxU29TTiiPV15C400dfBQe4XwCDATwFmQ4EqLOjRo1o0MxSjs9V+SErX8Va9LEwCHRLwz9BOgF3
8ZyKqc3svAWQOj4T87Ovn6VsS8O1pP3tKwgOF6gNC3BDoPRQvL9eGQRzmRSKnJ2V6DXvU8diz0r6
IA/bnHxa6iY/69Gx/5677avdchcZn/sbcD6HOF4I7/H6QRM6enZuKPHHjlYQOcvPESiHEgLEyFpj
wXwW/9sCOIQwQFiZX5hJ3heiH1h+zsfU6+sTD0eQKayEo0tG4HXBl4EU99Q4cT2LhZ1gNxhyfjYJ
ReHjszD2LNnen6oFGyBCgtY0VNTwNp+HvFEmJUUuSeVZVh5Yajv/RdqV7bitY9svIqCZ0qsm22XX
IMc1JC9CqirRPFOipK+/i/XQXZYNC+mLBs4BOsGhSZGbm3uvQULPKFpT8L82CJILdPm+SB/mYjtk
al7IA2ytT4m8S0F/yOINEMz27ZlcfnTcTSLzQ2INtvxytfTcahvgLVFdoFCxTXODQCMuz73/3yiL
qUg9KXklYRQtBsa7sitwoW6PcHF4sEyYiMAKIm0GQH4RPvXKTNIuxBC9fDdrAGNYvqE4hjHb0ROU
1CefOUPlwC6GqHZT7spyBcRwdSEFqRL6HYisy3xdzoxMV6OiO40Ds+yCNgVsLyd5bZrXh0HLEu0b
WF8tKyUQ3gmnKUKBppVdSYcapQMNbzjBKZ2NorfyJmW/hvlX37nx4MprSg7Li1CsMeo0AgoNug5K
0edHC96TKA6HqI/UU7vVpdfQSL1JeenStV15ufXPBxKr8O3GlVEEnURj9sRKvPQ02R7qJ33tEF9b
SsHTE+AsEM2WrJR4rvSikGt2giZGfAR90HLnOe62tzfmRVHpa9HQoYQkBSQwkL6fz2XmxcglGE6f
4PlRsXf6OnZ3IX1jsU9fU82RYwT6zs8au5M3JZkhtWB5qiuVn5Pa2Lw6QH3PoNUhyYgLowQHTBNQ
UQsL/+987KNNNf7RJzgkw+it2lprntzX1sgQ7qooLyBKLP116x4iwg2R+pPU/x5gziLzNcrVtT2F
coouECKQeDPEn3/71NAL1+iYZv0p7tL8bmRVuWtLs4WcuWWBsiA37sr3EKnA91RBfA/kksKTEv1k
1M7OB5TabtatvuiRzdmZuU8p6kRHKfYt5M7EJiiTB8XzvDHqEyQP+7cysys8D2xO3QaK9K7WeexZ
TffyXwYlPuXdchXIIBzCyY3XMqevh/etn7pYG2UcJKKEVX/ixWbKNmhtVNI7ah9R6wgvnqDT76wi
KPhjU8+2yvfwcEqk9xo+CjCwRoIMKINK3mbTye5p61qGO1nHAR2TzNOAG9HuuOIX3CH8b71ruS2X
tkw2bfZYZR4saazMkyE6C/OP8CntbF53TghOAP5i3tnDn6zY9Aez9mbDV3fJRxolexO4Vkh2jeFa
0LvyyQSEElkJYjsUupbv37YtQPeYEFvpLpekj8To77XX9DclW8Pyy5adSL+VJjf9Z2FTbBZBDkDx
AlcKwroIVN92p1oleSjgyCeuA2rTzc0vLbXepDS6t5JZWtmaF5AAMRqsRCFuCqUv8dxfjJa2Sdkb
iK+KmgMWe+r0zq0lzaVIy423VH2E50G3LvIrItBim0HJQeS1ophxYeHGaVJrZEABDyqUiW2ZvpJG
LnsG/xPKZ4BsyR5SnEetXkmirsQWvHYU4fcLyyfQpc9nC03CQmulqD8R/b5SIqgprxVoLvo3YkG/
D7E4QCRuTGUeQ3Zq5E2NRYxL8BvjzRD5GbmrnQrGsDZ/HzYRf7kdZb66wBdrKvJPlGXRRlkSbiDM
BgU1Le5PterR3Ak3Xf5QbDNpX8CHT7HDR6nxJP65MqrIoy5HhSGRYNPCbWRx15hECku1Q2yTP8ad
AexDZGu/JE9T/STaZU4oPcnTAYLw/Q8tP/WdTVzFYdnKA/PK5S26OP/5EYsAyztYUscGtpOZ99yL
QQtzeKLi2WLUr7fne3UHCQIYCoUmqMOLkaxotJSq1tEAgWxFdS+1zLk9wIVKGjaQSHcEbwoA/gvD
7bREz7uEaPOJNfe4kmOj3ejpc6s9t828ZaNXVae6sa0ctTiw+6UtMOUwpLdjNGOqu7YIQb8rt1Xp
w0Tl9i+7trXPfpkoJ3yLTD1vVRkeMiiHp1ul2euo+g9PsfKzzFxtfgiJ3/xk9/Ndnr7fHvhii8no
0qG2KqCHCMnLymBrxpz1jdoE6H5ZmV8bjqJFx356gvOJJ/MQeJ61+vRlbo/qoKBR4gsAvYovcj7X
JOq0UTPqLojJYzQFoUXcUXssGbVBZpteIV+mGoeq91UO50QXlCSp/3N71he9eRM/Ae9+DeRGyNOh
EnT+E6rajOPEYl3QU4AcbMKcSfqVw684riRf1oljUNzLD8m0y5sdjd2meFLI33kCKH5oHi34035G
xFbh9EZWPsiyqvn1y9D5gf4UepfqRX6ps75Fl7oL1C52B+3QkL+sO/HpjRnWVg3XqBQXp1sshKHB
tRwlVJT0F3cxhPgJ0HqgNUG61tHivTUmjtE93V7uy929GEVkBN92dwVgdj5B+zPgxV/KBpsx6lpD
48I7xCAwi878VNmWYeE0/bacn8ckWTlf1z/4t3kuQikYNLoeAWwRQOk0jcsNJQw6XqVDybTr5sqV
E0fLargV2kX28+fYHLTsF2PPQF16YeyG1Z0GD00rfULPT47KlUfF1Y8grIDQhNQhQLs4EBUUiRIj
nbtgRo2mj7Zj2Dn5mpPetUGQmKPZBlo2pN0Xg/SmmbSMhl0wmOQdAvbtNqNzDrqftQbsunwj4XPD
tx3VL3G40Aw4/9yd2scMVgIsGCT2y0hCLxrv56RzmbZRIvhPaUhn97K6LQu3U49Df1THO73fJk/N
Pg2nTV2wwwzVWpjMozvyK3FSj6P7DkmDodlVw6aiNgfqD3r4zVpJ6+o+EZetqA7DWXUpGVSNmWHO
FmVBRuR9xnWPcFgFx9MxiQxbqzSnMJ9I9zfEh4pBPyzoO3JNu0ueeIK2Q5HbWe4rb33kWqx2c01y
CXb17dN0JWQLBiVcyFFXhhrCInYxOY10o+UsiJ2huO9ROyTjUZ2CwXDk8jdf7ZmKjXGWheBrirI9
mhIokV3I7SQIVngpRH3Q/2UMsBjDto5FeJye+NjayAK2if6PlGHEQBSyZRAiIZArambn+2dUUTsv
daiC4AExQ2SNx54VKZnTrfsYiZRxMTkRaSleI8A3IX09H0qqrDaWp3kMgJBwawWmaVbkVM22j1YY
TleO39lA4s+/hUB5UKK2ZtIYDGxD89pm6V0/rSGCLzIosXDfZrNIkM2uw33XYTY8e43S9zpcyYMv
VwtwInG0JTBiDYx0PglN6fOMQnkpqKqk2sR6ne0Zx0vNnKcK/Rwlcm9v9cvLEDUKQBDwWgMYwVxW
mGcISA+Z0o5BlNAte8yBsA/DziugHgZt19aO0jVIyuUKogoMKxsQyGELgUN2PsNBA556kJQxyE0r
8iD7AEx/CW+I2/P6kmY733aKLOM1g2qz8GlYRsgJNObYTHQs5NDQXZsXpo9isOJwqc7cHnak25GQ
bJu3AKJ0U/l3MPvJS0Y62FExRh7AzZE9tNngo7gfeWY25hs1AiXn9s8Uk734lYLqKh6TEPJYbKdk
0BOrUeMpsGpuW1biSAWE5LjpmtxPV9UBry09Qsx/RlssfQd7AF2ZkBAOTeVGnb7VunKl835tQpCC
gyQwhZws1KHPv+6El3HPtWwKVPQTwudExza6N9QXST7eXrkvjaPl0kEBCdoukJoAwmgRwrI8hAhJ
0U9BXFd+nP+SWt8ktZ0yZ3xsn2g0+pb5GpvcbUbZiadfSXosok0KXx7ZhZ1APnzoP8uE2qaAxo0r
OeZlLAIc7qtMCko2KiKLZeCUFtbU8ClosuiQ6KinWw1Ys3GZr1xV1z4pupImXlyoCuAIn6+3UfVU
4YRNwWyyh0hrt0oRP99e6atDAC+BZUY9CQOdD0GJ1ncax1xiOUYuX8o6JiPNKxO5LAAIBCG6aLgh
BPBlyU+dKkNuWkOfgiqElF+IuLCJqMzcFsx8JxbMaz3phm1J4tYppqnzjFEv7ljbdk7BUmUlflz7
gHi4UAU2L0DhLCVi8pxXdZvKU6B39FHHxsn74hEo483ttb0S7vEkBDYdIHUApZd9sTyn2BuGNAUJ
TIlLQPSyufTa9ve0BsK/di6FpBQuF7hEGcsEGKZohtKo2Rx0Q/qnzSy3xD8gNFi4ymyd4A25Vpu7
zKHw2P024OIEMKZEqskjDNizDZdTR64/tPKUS7ukthXzQx2820t5dQNBrwi7yEC/GUH/fJ/OYCIV
Bbo9QZHeydBIVOS7ED4l9sDsCO/NSPucIPExzdEjpP52XRltb/+Aa+cEkijg/qAaCUV6sSLf8g+e
yo0K0tUcUJrPTqtG9YYo6poX3YXyJ/DVMkXTTohaUTw1FsdxamNSNAnFq55mW7l2h8ltE1thblgY
dvpDpRvQmQCG39QERM6+cdVZ2QNg26G+nWS/uLFNi+auZeqP29O/LMaKHwZ8BDhnMsB/F8wzpWNt
qeOHjeTRqI+oTzgx8RQY0j6rtZ/ov/haOevaIcVCoFME5JqQETlfcUWDCkKmqTNOT+SRUPXRGNmV
+ZowwbVDKkBXYHtBmwEyp4thlNIac2meg3EccoDJUhl1iaaFjDhwzDz+vL2OVzIyZMKAVKN0g428
FApmcZ1ZI4ukQK6YtKmS7NnMiQ7NWRX9/zItNkUrU2+AQcxKBL6ymhgYVDcNMECoYi2yg0IqVLlO
MbAF44pGN3y4/fnxRJ/+fX6otgqWgMAGfR3jb8dkgq6SFlbVFLSZbxl/0Ld0WinIAGeTzFO3RiS9
Eoag4CQ2iAoZswsyQBTXEk+tdgqolHs0jtALhJ+b6U4gskvSsaxRzw5P/z5DJPCi9yvEv5fYGqWd
wbOEQWzQwm1XCyYCvoWnl+A4+UO6At64Fg7APgCsAt5/Amuz2JzQBaGF2WhTMFnUo331WPHS1cfU
D1Njl+WHlHgtmlH8SU/4ppzZC8EjNvy0jAdJdxJUX4PJ/Oznj9tLcOXInP2qRV4LUwhOSILLfIyA
djOHnZJylwNyDw3slRT62nn5vgCLbRua2LRSj9d5pGi53ZW9rSjRJ4rotoU9lXIsfrsy5JXLVKgB
g9Olgp1zcWtPZQRvxzlB3GFSEEabOpQ8K94N+btueLcX8tqhFKwdBaEHEWhpCBXKcza0ajUH6PP2
Wx6ak080PGhSdW52t4e6UjVGdx9zggci5gXV2vM4V01GF0tzPQcZDH2UlyL7k9MP9mimbjI/sPYl
J69lvWeFi4Y737N0c3v8a1PF9YmmOdB2aHAtorlkko5DHQ2rqo3ZBgogH2YyR97cwY/x9kjXggJq
Z4hx4tGFuvz5RJWYNtYk497go1Mc1R/V9KjuZyUBuNWP4rUNenVe30ZbbNB2nOuIVMYc6A23GWjS
s5l4TR+tvLyUa2cOL3iQNNGnR9FqkX+wCWlmBFnUQBtcyHVA0cuqA8v6WbY1/CwTe669VN8OpHV4
+tl2bog3fvYUqnaa3TXdrlFSOz1EMJNR5gd9PCW1Cakfem+seddcO7CorsGHA9BDPM8X3zkcG200
9XAOACiRbLVVn3qQ750ha2XHiuFC1oHp7FQm+x9qHYAboe6AUhs0Vb8W8NvN00xd3VHQUQL6loHi
r3SuGQHBAg/v0S1eb2+xKx8duQJ0M5ERASqzxNRnpI8mPGGkAJIWlifHBUR2WJV4bZ+vqUd9vakX
L2F0MXQNUeLLDkcs+Ld5panFuUG5HJg0Ohm5VLhViPwvH2XFmadWgl8jYKRjS1J/no3Cm/VZ9vtW
KrYRAtmxTcbykBkJBHh6I9ubyOF8OgzcV5Mkstvc6u9TRStdM5fbQ51Vple2fZ3bsxHKb+oAnzoU
MFUPzcviKZ+k+DjGkWlL+VC5eR/FK1Hqyi4Hrlk8y1CJQ19lscvrnjVp3JdqUPWHgrX3xfRkwocC
T+SVF+C1cPh9pGU8grpZ1cBlSQ0K6s9tCSzJjByl9eKy2srJA81BMBkSJ4shjhf56a8p3PcwNqUj
+Xl7L115WAhKI142ErRYUe4//749WjutZeGHSHLpdhpqtmvIggvUOM7E2RBiO3/bQowU82iVmRpk
+t6oHmhb2QS5hJB+oSOsDh+o5MooDebTgRkQfmztPBWm9GF6/F/miqQeKQ0uvSW8Us66rGNGowa6
RA4qGRyaJSsPlevL+Z8hlt9VGQB8zAsMkQy9o8NRCbik25O48hRSgQ22ROMXlmEXm1Qd23o2S6IF
3bgbjb+d9spsbfrTh37x0UB5xr893mWwwXAAc6LALoLAUiaiY8rcxnqpB9goflI+jsVWytcEtC6X
DbbSElUBzUANEVDK8y0Cv4/OyMBVC3hsMHsqGRjX6Bu4t6ciju95LAOQG7FMdAvwj6XqJ+kKmBwS
Qw+YbzTQbp8PxIEwW6u/PcvpGr/lyrqBwCWsggH9gBDC4mbOswFipkmkB0ZTHBpAL4hbqsMKS/1K
axZsQ1QkUOsGFuui9NKOVOIq7TClsG79TmbtUU8ZuI7SlB3KMU48Q5tNv8m4vOU1LZy8p/EDVVm1
aRT42HE9S1c2jJjYcpWBh0WVAncwbqjFjdHOKUgiQ60HnWfSN1gkNtoH17c62dz+mpfBGshX7AwD
qEHwsS4IPWw2QDfv5GCOXV1S7erDGH19WsP9XX5HuHPgTYkkGVBilCjPt2YsmChTYch4ajX5BjSs
ylZa1fJQpGm3t2d0Yfn55QSCIIwrDZ0eABvOx7Jwo0l6p8uBPL9CNg9PLLeNx506pt78Tno/y2D5
3HkDTZy+OQ310ZR9QIuZOQPysimH2rXAR8xlL9NsaDcm5DORH6bGazU3i10SvzQrmcgX1eL8Y6MW
o2OLi2+AfFd8pG+xvTFA9k/QKgk4mE4shHXNnpPKJ/hFZvFRN2+aQ9tkI7fjdoDWS4OSWalnqMCC
xKZQW5mB3nyM+eeY/OkizMpv+8e2eVUAYubJZ0XqjTE9NAdouNq1muyz+h7NLSeurN9gF91e/cvo
ADCLhnVHcEU1ehmD5IHzFqrgSiCTO1pUNp8qu+wcs439an4ZiV1Pb7dH/KpaLVcPeRw0E7F+4pI8
X72RR6Wc4k+C4liTn2YdO0XuljoAK/OzNUvvqF3Uw7GERT0eSRJgLlJq2sODfCxf9G524nrcxdyT
YCUfDnRXTU4KGaY+WwmbX8XN858JqwvwbQXwGIzU5Ukzmyob+BRrAW9DCzZPEMlrIOS4HaamCyqt
luy6IiFQQNpgh2ZlbIkWlcCi8+Hv7QW7UobFL0FgkXXkaICYLV6RWdsVRkQSLaAy/MFjj5KfDCyM
zoQZVeax/AFLtG9Sv6be7ZEvN8f5wOIC+7bPJZZRtdOwBJkFQ0x3AqufFXjCOoV1R7KnLl55cF2d
KSpLOF0oluGAibD0bcDQJDLALa0RxIcqPkEaFWT6DQlSlO4IzhAroVprd5bqS/VK+/5K1UcXFUI0
vizBaljiFjO1CEk09EYA9Wo7KVTb0n7xsIVwouRCRNVJcmIrflt7KtxgPmhnV61X51srrLeTdp+k
uyjKPcscV37X5b0ifhauFRCWTOHoc74isKZlZapxIyC6slW7XR2BYj7LblnpPgyobn/vKxcrrE8h
agI6DtxeACU5H22IZY2r+kSDPrfD5tCC1isKfOnkp+mPKbaLx5bfV9ouTqc9lVeyyCspM+SzERhQ
MsH3B3j0fPSel6jwWwMNmOpxEHGNEH4Sh7T/kQ+feXOkL6PH7HJMN7PAgr8CkTONKxQaca8tDv3Z
T1ikZFIMQYcx4TSANalMfCV7AaYQ9cx7k+1TcO5vr/flLXs+4cXBVk15LgmZaYB3r+HwGkJctJ5A
ozGrtZf61U+L/gYyTuSzqKUuFpeXbI5ZodFgjGtnql9idI6MvTzbw16r2A5liRS4Aerm4X3WP92e
52XSgnl+G3uxqlCISpnEVBpYdJPUT1UIk80DXwkeXyd08e0ATFBxTMCUBdtlETzQgdfLLlfTo0Yk
7JAmD6FmGtFwABeq7NIGaYKMPihrVEASEpZl1X3TyeNrUkd1A2FQwsLtKHXJ7wayR6/EsqBNhB5B
+ZAWIxhdQzVB8crCX4bboJQDQT0kcRluWZZK0Imd89mE5Aowmu4QcfqnH/qkdkBurwonGeX22YTg
9psWT1AAnUUZAKdgpptULZAd6Hymxl3WR0h3NK1GfVBOgPVySKmJ/ygjucMzlv9mcweFK7D+yrtR
DSG2lbe6jK5JNr5yqQ+5WybGAKqGKhcO9IZhoVexhpZOZhTVW0rHPoRtU0Vg7McVxe7Q39OdCRKK
5tPY4pXwR+4qiBXAcRWlCyB7p/e24F1pj0Wolw8zYt1rD/nN2dYAsD5kcp43Tt2GhWtUKc9cvTfh
QcUbRg6zpEaZzVFa61wDa5O5sFHk74YRd3DDLQb013pFqawNmXUt+l1YUMm3pV6vGj+pNJCqp6Ia
1GeY0+WHKQTaaaXIf+XkCQMEqEQJMXmgg85DDW6gLlbgkHKExsBTiuphlP0mdPy8ve9FcF7sSLQP
8N+HnpEBnOTizBV6ASpoZKVHouuvJGQPJk+MlRhy5Wyh6yOclMBfwtFe5KKhKg+RNhIUnYrUGSBl
zu9Ma3Tb4XR7LlfHwUjCXxjyWksjEqKGDFz7PDuyFJWvKPbNZK+FABqvkWevLtq3gURS8i0HGEek
h3CGBCGKvYfl89w+357Iyn9fW95xSQ1G5lRlR4tm75ZEbMvo/xk3B3ek/05hmbBFBhkM7NzsOIJW
J8FMyGZJ748W9G9uz+XKNsZAAm6Iup2wmz5fqyjRkG+SJjv2Wn2Y5mZbF0pjZ324uz3OlWsRNX2k
R3jUY15L4ZuwqdGZDakZIOw9zQqeMrUOST3jbmIBK35CWWhlYtc+Elqn4mWCNEReEiNByStDlDqt
QOU/ZPMO0tz/ywCYCHYz0Ifq8hGiSAPgG9EAApt10MzHOVp7WF1bMgiyCA8ZQyj3LLZxr7Mxb2kY
BhVTnFB+JPNkJ13h9yrUAZ+1RlorilzJFEWLB5V4EPhhdr4YUIagqqo0MRG5WzFBV1Rz++Sl5S/1
MO0g7zs2bt//sCrfnF4klF61wg4tX29qJ11zgbjclqj/iIaAYEGjJbE4YlU1ZBVo9iQAuMNR2xHg
R5C60hWSj5jQeXSFhutXx8NEg0b6yni+BQqqTaUW63lyNBhe+lA1buZN+ZT/jRPZj0o/kVa2zJUa
JEXsQ5fyq/yiLsM5JRKMrTJcGtDCcbq42GjWq/WBhys0hHo5v5tpfD/jmXD77F0bFnIFeJYgq1EA
N1pE+JSqVWXA5PHYQdzABdS78AtkyV6otvwI5Em5oxYfkZnweActZ/nZyso1M7vLLypMUFAKBRQH
INql/A8ZClSKujk51slkgtFJsZlZRXa1Hq6xYy8/q1DgE4YVECOBl9ji0oQMVJiXQ1oeqQz7WWgC
26j02aUZzHO+h6AZyIve7RW+NqJ47IDHgHcHYtx5FB2ipDATKS+PrYL+lT1bdqkeIsutemfQ4G1P
V77o2njiz79tXFUvZTXTMZ5muoU0Q9XIU3QP0pkIo2Z+Uo63p3el7QI5zP/ObwnqCfN6TrIE4xHZ
MdlvAwb0/T4GLI7V2wKkuNAZkh1rKhxVzYkDljgQabv9Gy5ZbEizgNtAOEciBByO2GDf5lx0uTQA
hl0eRQ1aP7TTw0B+h9G93J+Kat/XH139bsFo8+8oozFvejWze/4zayRHHVEBq5DqRsXd3K6xy698
C/wuXKFUF0X4ZaEzZbncUCOtjjIEmRhsxRCrNmONGy47NPk9XXlfXmZRWAbhxYNmKZBmyydu2fep
0UK16BgDuZcdFRO3dvEc1WvCAlfA2kg7LbxlQWuHDMlSpbDrWjal8Jg5cvZb04DcCPfcxd4uvJ9/
G8/6m4QwOTx1+oEmFXD9+2Ylwb4snymIFKBZQJ9EEKaX2DXdHMcGBWTtCAloe+h+JE1iww2olin+
9URhSWGkj9ZU2sYQrmy2y4gpxgYPBvqheAyidHa+2TiwtDGJMLYh32v1b025U0llq9IO5Xi1OjLd
xwtn5VBfXL8gKeG6E0ImsJBFO+d8zAzA1yzKM+uoQIl+2OVk32gOWHrqGvjh6kBAJwMJKq695cJm
Uw4cWJhbxyn+GwZgzo9Ra4OfEbf+7TN7GTfElL6NtLh4ir6NOthtWccaZujVK5RH9W1j2P2xlQ6j
5ljTixL/inUNK7vtC3AO1qRGLk6LoLvif5YJfCbWdBEojSork5lkGYyrMnv8rIYfEwSjplVh0Yts
U0OTA50H1NeELryqnH+7eASMl0cZ/2GSOH3sQblzlQb92dvreTkKZiAYc8ADCVjZYjkJ72g0RaX2
I2EwvDcfw+50ewARQ88SItgqYqm+AN9Iv5ZcZE2f8jwlvQap4IPM8MImTmL+vD3GZSD/GgRcfcBN
sFxfm+ZbIC8BJIBg5Kz9YP6Y/dJ+lYONGG6pH0X4lGU7vR7tPNvzwgE62pYDIMfsVsiRWrptoGZ9
WBX2uTgPix+0WFbUFeR0ymXtR/NSTF4FnYxUO/Bc8WFBfnvuFx8QVTMDB05GCR4MweUTWMvYiKaU
ZsC0HjIk9SuKWLcHuHgz6IDdoXmI+itotECwn+9DaKKheQ6l/lOH3smprRAdWz5C0TmmqW9CvtIB
NUI7Dla8Jl52cdLEyDgEMOjE3YSW9PnIsZpEwwyWzolWOxNCFs299fQ/sPK+RsFthOsASfTynIUh
wKNpivnpTQwsjAeTdZuh2ZRutG7eGTRz843Mos2/r6owfABgDM8iwJXO56aibsEABYlOqMc4swHZ
PNWpS2jTxhs5/VBRzro93sUxhEwryp1gkaLhDg2zxaOcKAmbOgaNx1I/dOnTpH+G0z+/jzEGrhmc
cUAZ0RVYbPrJYpEKL8/8ZAAfM6qDna054VzuxfMRxLH7ds7zPk2bVGnz02BmUJp+KMzSgcIsEZqH
R3TSVxbtwq0KT2TY3kO6CuQeQC+sxVdKFZr2na5lp04Nxt5hBM85L+JHoh60UvZ0ZBFhIe0q4Gda
3U+7yS613q3aYKwPRgx9nMr/98+IEwH4Nn4XVE8Xn7FVip4rSKFORgjnV8RTsDphOOQBPfr79kgX
Espi7ihCQBMRJRwVKJ3zta6zlNUsaYoTisgTNKSrqP6j8T4hTh+T6g9lgCS7MWXzQaW0e5uUcTLg
Exnye0NmcJ0wCTrgACWT/ANkyr5ZOUCXvYPF71ssBXjeUxQ1rDhl1X4sJ3jgEDuetV0kJa6Sf1ay
D6B4aU8RqBHP8YhUiwe3l+gy9GKFDKDOUakBy3lZrtGlhPBizoW8LQSHxgEmcNqavPiVMcAQQNEJ
6HaYliwzuBpUlwj+YcXJlOp6g+w5ciC5aK1sq2sfGwkAFQ6ZMp6cy5eQFY60nNq6PIVdzx8t0ipv
wG+0Aan73onF77NlaTBMWxlpjZWtOzm2FbzroQVvIHxumFnAY7WDxSUKS7HVxSu/8PKKh34ckEJo
FKHegILf4q3GQjpFtUmHk1Q7JpLLuE2408xBE/1hqc8rX7GOfNilSvKDxJbd9LE7daeojx341kSh
qxIPlkl2jQbimqnd10c4y3HEb8P1i8RQweItq1zSLDUQCGz5iUDkOJL9OnyH6y3UsY7wt3HCeTuV
nZfpDVjufkKSXTjkG6gKlkVjk8op3kbrDe0J5KxV7hu6FxfbPP7bwzLGfIRdsYe/3bf3sA1J0IOw
gE6EiakxMbuqPUI9IiExrN+I5nf6fVN3sK/7KKXKix+SP8UA3ap3I32z0KFGbe32/r+MxoBxa1/l
ri/06yJCIBSwdJB1fioaXtqlMRie1OeSr6XJ305rhNeG+Tn0JFt5Sn1dJIv1xvsYoifi5kTCt7gG
5CQ0AMk3+UkfX0Md2DvJr6JdVR6n6iglTyq1k/DFGl8SojrIy2tL9upH9d3YKeSuOEg/UuqmJixD
HkYYqEWOLj/GHd7ZO22vmb5uuPL9lFBXHgNYp9Re8qRYPk2ZXbf2eF8ZG6BBG/XZ+qNY7u0Fvez3
46ZBSQvH0AS1DerZ5zG31DtOw5bwk5RBkwBKqq32aGmwenOotonn+76pbSNxaaA78NWJfhj0vmlH
m6Yb86GI7Thbq/Op4s5eLvX3X7R47YwtQPpTHPLTAFkG2ecNFPmeMgtK88ypLcivGYcpcjWUbg/G
zoh/Dy9hbLfkSZdA13wjg0srJzS32Iz3U+zN1FWK+1LD5eDCmkQNt1neYOfAoWAPaa14pcV7kfSg
OAi2GjR50NMDAXPx5M4Ummh1ybNTGhJ9NwJq7LTzaLocGKCVs3ARp8VQAKYgmQQCC8SK8y/XmXBh
RzEvgwEDKnS4FXtHMVnq3N4gl4IgGAY8Y8HdEO+2ZRqn5GmhVmiIwi4rLz7Qacmg7CwlYbaRG6PS
nWqiKKPnTGs3c973rZNreWKiTzsBCj80QCjaZE7M2ilBAJ6cMpzghxDGlINLwAiNN4lRksbXYpXh
Bg/hY22PqJmDCaeGyo+mVi18TuhYDU5hTF1u1/08lQ5Y9ByRCZCkxAdslP/OLZKGfj+XseoATTD8
SqoUquyxZYIqeHtJLvMAEXrRxwQWBbEA/z5f+X5qs1qNYpESPTCfdz6qKpzbvd8NHitftH33CaQM
gDQrX/xLEPHsaIC8jJwQwnAm2rbQTTwfOELeJI0GSmZF7OSfrZu4Xe0NgAluCi/Stn27rxpnADjl
Dn7TUB8Y3UF1JA/KpJE9/qwKmwoT7xnK7n+LO+o1d6oPRKPZ2sW9ea/cATgY/Wkyu4WSznurAlhs
p2/8UMLdJoSqBiQM7/PCsuWt9Ds0N7BB0F7NzInH37g4kvbE5s1Qemm+Y4Y9RCsAoEtMFFo5EKUB
Pg+rDxEVcRy+JeI6AU8tbhjI/8B76XzwVfXPpAUW6AOl5LbQTWxhwvPD6n839bDyIBUhZ7HuIjwK
9jjkeS/4HdiDYyXBB/2kmpuue6n7J5Nt9Gcpf5Z6v1hrsFwdDdrZiCDQkgL+6HymE2o9pVVq1QnJ
PZgUUH20w/6Rd9uIP6xRo76AU+dTQ/xA9x/IR0D8II5/PliZFSyxIh2in45x7ADwq56D/Mj8HIp0
h89DvzWdaX9QX5ju0Pv4HY65gCKtbuwrR+rsZywfp1yxZsqhrHFq7J1r/R9p17XbupJlv4gAc3it
YhCVbMuU7XNeCEfmzGL6+ll0Y9AWJZg4MzcB96Jbxcq79l6BuIPJvSXkI7EK2mw44tZ2Z9qAcVRE
RpHreDBDoric5Yb2zh1pYCK9Ir3dKceXNqdM3HmDSTq72GTWQSE8pNutoLQ204Y5L41zp/OW9K4+
CDhvHDnY+o6xl/BwIqFOIqqbw7ZyDihBHIQTMJkkgFzQfeqinNjeq18QwDVd7CT8D2DetRsIHN5I
5aT75y9YUQ2mfqxN4bHJzfi+893qeMr3ZWsVT5pd0Bafy73rr0pM4NNG4pz0jmSPp6Ghxd7faiRz
BCe0D/eF7oT088C7re2U9qdBFLMgLpY45beVdYC2Go2SzWDGDHBE6lPljbem3XBXke7xTrdCaua2
ZVCVhmZpAzX64lYE9qMEsrfQsIBnnI38oWsrDrRuDeiXE4BzCcxiXvfOBtv6BHiSZWlIcyYH4yHY
lTkJyIO+zayE/O3tknQUhES8yiBdakIDw/jUdqIro6CRkdI53odmMRBXjVCxQtAAkekHIDNPvW9+
KLQnOql6un/l3zJn+1ztjpWpPN2JndWRx8DCds68nEouZz742/KsebDasnry0du4wi3uwbecnkCG
GG4vx6434fRkuWx7LmCVQhUnNKnO3MiNbO2YEmq1AJLREHAumHMQrJEYkjCT2VHftcrNY08klyf5
10dvinebj3P/rEiEhFsTBX1XPw1WsJVJuCH1p9oTZ6sSkUyAfh4ogYF8ACMOKr0jYPI0idi17Tvx
p0YNNz7KEJUk1iOoLFZlJua+sDsq0ecOuotU2ybmFxPgj7epibuVDnR6OEY2T4RTfQ5JSrwM8yvQ
7nh08X+2ewIF/Z4QZB3wLWZAMfob9eOokJJQHT+KkeDoS2jmb5Njq+SY418Fa5cRG5HPM5damw/f
Kt56GwlJkhGZ9GZUWkZqHTfPNP2Unbtid2QUPa1SqtHUdKLG0rzSMe4FYQe/LDM5f7oQ0sLK3/t7
2m7Lw4ezAe2kJB/8BvCpzaTZWyfdFuRkfAQ5Cb8ic3zx7bN2/1rY5ZkVZr4tWhKb2Gg8GayBjhsi
OVuXy034Kug0tBjND0eROFT5eE3oCRSxE+BaZMvMpqFkkxIM7budUM49pkh93zW71KoTQjauBS0x
0zAtjQaWeA9Oh5nclWQzUh9j8/UZksRBpL07f7xkd08w+H4ID/GrmQ/2tOGxGVh62Kro/0qIMIcA
y2N1rjbO6oyz6NLithoh6CE0kt55AqrUo1lolujTP4HLN5bxNPqmNq+939u8ehvhpgAfAWkBEfkj
balHnoLhIvoycG8jbc6MPSEECEpTDa3O//q9pe/XzqJ3QBiCMQaWK4g7y0RNHnZimYZB7+mDGUXP
kYRVCltjrbeLbhOqDgMhQzIjRIQKiYW7aCSTQkNIV/A0zSw/xiwDtAcpkjg042lblw9N5fDl48pn
3pgEqIWikIGiPThT6uLR1iUolddJgUcbGKdSY0kQDQTLLSsl0vGvg26rnAHzhoLCFo4b7/z0T8Zt
Ru01DgFqLLcFeGlS3nVEBS0vDEydX1sl8wcsx/HnBy6eOmqcdxIyC70nPXJ31TZtsIcayPwiZPZf
VNU9Tgcjp1DK6zB8rcmvPaevocY6qA5geOIvcMkgE3d5+6tRmmRFI8K0y2k/QMcLj6LmNoWNPysr
3KSH4aw4kzWSfg0LeyOeQ9PAWINBglINXqGXTUuJCpUsDQ9PWFJhJ+uM6yaQIJPpTs0UGU8HVhit
WWbaKOFdWkUVadNaALt21Jlq+Uxsv4C/EN5/XzPSdfCFz0LkBXEeBc6Z3yydH2EmPyVcIfTJ4KUi
FMipwJBm3KYSGRiKxyFQQ3CYhCRUYs4khFg/xdM7ZOEr6QFWs2X6orwaKS4lpXpLUfTJiTg+G1Nh
NfWhkL4ASqNgQUfiGxgtCYgTA4qFFEK2Y+PGeFOrK2HrjRMBfUEOD4UGhMzLvhRKzGu9FA9emdJY
/ewe8yIk0mvyKJ1/H7Xbk/nflpZnT6UJQS2KaCl2DZkiKx4Gb+OwTUTKY/b+RqETT7TsV0486db+
Af5orq9DXeRKGEdHOTtB2DigXEMS6LQQdbRGq4a09GO0nfaDQToXttIyVV7E0E1Dxy8RzylwOiFs
2OAd0VARAv/A+g79gWfQkMAkT4CFu3rgcFu8MDv1mOomKzfGGjDuOlOART8zjgTwEmEstwi8Wy4p
s7GTe0/u/BRZbRxFw1wR5SY8Z36fnltr+mdTi3OwH304BjIkr3hHegGIqNJMDTEQl0GC257kldau
c2U4VFD2mT1hQbMFl+RyZ9dV30ichJ6lkLecWirIoZlCGyR02ARwt1nmqZV+DNkBSoSUMbO1+ukl
Bjq0T+7jfCvJBwOSHn5K8m3UuEoQEOCra9howRjpLzO8tNj5KlKU72340pQHI/yYko2Ub8bEDpN7
OYAVc09qX9n38h3fHONh46crKMNrjbi5jyg4AdIx10WuXIhSpa54HUmq8SyFpOVcdctFMDGgIEeo
/EtxDx+46E/71H5VI5gjeB/bhjdBKf8IS4Cc1mta0Nd5vO8Pgso5PJ6QFF7edbWqZgZE67HXTU6x
fI3HE7wjg+gKGiLcxyHc5BUpt/AhgPZihRgcXjwRrbdBbGtrJaNbrzmMDnTHcf0iV7FMKqoT4zW5
wscMtam/DmxX3wNSVdW0tVSveFBsWG7IYrey8G43O1dukYGDVc/3cfHj7Ib+q9Q1CdZ5kmya4EFr
H+OPLJAcKbPyDqo8eyVEnZPKSumuFWZuHbWzc8n/Nr1Io+plHtXyiPXQG0eOoZRLhtE0lN1YmsIa
KfUa1zPPNRAaiPNgr4Rj93KDJQxAyGnO2eLilmI6JLS9k0enzbbjuNeKM8B7vx8gt85ZwOphPILA
ElqA0mWDY8gnfjenZFvlA3oQ5/JvPtHubLTVSsh261CEghNWDNBSMPleDGMvtI2EDOPotXwnWQnv
12YXQa60K3tjpU/CHIIvgy9VxjUP9WwEYUtBSUUdo8Yos8FjxU6e/qY+rgVzhGm8pftmwt+rEHJO
3BkCY/Ky8/uA3mob5V2UVVFfQqFzEfzwtSAxzCF2a3iSZtlI3JS/tzBfH8veodCPqwX4Aozm4noJ
iqSU4wHOFXkPRiTrqYJXd6BuoLCxMpA3UkiokcEMWIUggQj84GLShL6pJR8kRU91FJ74W9A/AR19
nEzsNYMYb3C8hRI+Lfe5gScJaV+D9xxomIbI1aF7iteogjeCkcvvWQwu104tn04IRorEUDq8vSrD
FZgCbxW+xKO1ETSUZmuhqjxj7PTjzKGPCN8zMSK+DDs+0ssZnAN+n49bXyVDHxzMcGDBwcpa7CFl
5IHT7urRU6DZYg9y/lp1ivYkJ5VMlGYcHGC/9ikvMPj2Nr7d8VntyGUpb/w+WZPEvHFbgCfx42Pm
9fnjpISSa9QFlT7g4REbbppTCLt3Mu1spoAZZft/tJGCcZXS8ikz4amQ2IqOKh9V1pTNhevY5PJL
FiltBiwOqgYaQrjK5PbyQAvJ0YqNnFDV5IftIUY1dTxqgRu1u5SKDk/HN01auzmuj+/Lr1gsYXhL
9FUiGBgPkSDYF4WS9J0VuY1GR2RNsoTI071gPDPjI+5sNTrBdhog9Kp9yBS2QuD73vyXWxcfAyQu
XtiIy/Awu5wcrh8TBoEADAkShRrSn8ZGe9Tyv60BOVkoDNtKanedw9lZAk49ZHVsSSe1eJaELRcT
KXtGuBE2Ngqw/LTTSqQn20ObuGVNg5Xj+sawAQWGlwUgzdB4/kbf/lhGiSCNSj0Oo8fEh5xrSGoc
5VogrN3kASyZyxU+0Y21ctHcYpaqJsCTMEZzEgaG0zUi5w9srqoKBdKYz77BaBk9/b5vr09q6IX8
t4vLYBZAy8xIk370wqAG7iM06zHc/P+aWDzCZWiJj2KKJjIW0bx+QwXl/9AA3hkIDAFLxHRdLihD
K5qAzdOkJ8jJ4q3UFCsb6Prexij9aGGxZFNJZxJAgaMXiX85MTHx5iUR0qK/9+M6DLlsZXFWNBwr
A20eKAXWqDrD69pH6JMb1EjflWZlG651afFo8jlxKOJIGD1+gtWT9N53Cjiz/so1fXN5/Ri4xZJu
UiVXq5QfPQRFeJcGSNOq4tvvw3azjRkmPcPxcKospl+OMobKFnri42WsSx8hWysS3xyrHy0sph+1
2EqJNfTCqF+U6jnPrVXj8ptHDT5/psPAXGUZGcKrVIEHezR5oji+i3FkMmOgwdB8sIpvLQFF6cbv
x5XZudkvoGugFgQlACgcX24cuYKgHDgjk1dXBz851u29wK1JPq61sVgBrGiFqGjSyYv1t4J1xBC3
3CoLb62RRUgkG6mf8kY8eSnAs5LkdqVgVaBF/77Qbs7RrEoF2AEeQ8s50ieOGxhfTxCneZCDxz6v
9nx59hXwejrcCv4aYenmwkZdFomf2RFqKQrRyn0QZmOO9sTPgjvVsvd7f9Z+fx7VH9dbEPUyV3YF
pib7m+hnlVshh9z6fZgy4GUFrULeWGZf61gE775VJ09TixcprF+M4p+ld8G6BMUGPBCgBjQUry+7
0CfdNFXQ3vSQQSXG6DLlqRjN34fpxrsbjch4GsLiDWCiZRjAa3EmFgwHTB+DgU17AyLqcOE1kAeU
e7nyicaXOsL9QgfCIOvTMXbU0TCgFiJoqKoOnewTqASkdpUW0xp54vrSALkVhXuUuIGnRbr5cgQg
XNamTMzh/sRo6v9pST3eIe0VSis0zBujMDeE/qPaA0bt8k03lkYklXyBYCgzeTD1IIetbNJhnxqP
UmXKh0p28hZ4MYKK1soEXG9vNA3OjQRyJLzAlhjdPk57LsGB6MUpKJ/w7+ugIKg4YufKKCwK28iU
1J3fvpy56R5awb2+EmBc06xAPf35AYtBnjI4WEBUcfDkyNV5wLYSyhzxvX5iwJ8ARViRwdmKH8Nu
spTwBSpvKwMwL+PLkPmi/WXCCe/bFN7JeM/UJtPMEdqJJ8DXat/qkPR6Mg5NSNimWDt/rs87tKoB
HYo8DPTOlksrHfBQ7MV09CDOlCpWVVgKng+xG5e7bM3/7tYy1oA7BEpjhqLK81ny4yzCxHOF38uj
V0lO1Dqcb40u/2y0K4nNG1kRcB9m+BoMnKExukTUa3ES1KCs8Z7/MOIVlM31Wf8rM5EnDIvX3ifB
ZOKVAWiesR3llQD/RidViGqryGnN9J1l0oJjHAMcEY2no22QtD+q/iu/0/5Zzwn+S6DiQW8dwRCI
4ouxRNkgq6tU470ab1zBGk/R8NCKrwFH+dox1riO15D+uTkwhTCgqLBhCi+nrip5se6hceox2sM7
a1PelxktK0BpDTPMdsNkdchXw8LPxBYVS0yrFFvFWsHtxmKFJC60C2b+KaZ2sUW1VuDHAcvVq9m2
dyLRbiGR6+jJXtdWQOo3Uh0apBxRdAWW/5tKdtnhgsuaAobyoqe0Fl8/JbGjDSTkaA0UK/CQcOE0
RbMcvN8PgeuMF5TBEAQAozjXu5bRQCDngCZGteQZAuTsrQIgkZ5/rNYQszeyr8AAI60NCV6QhVB4
uuwdvEGMwO8m3hv9ZrJSHH1/gqQtQxKXvEH6KRL3hW6Mm8iApxK8R8Rj04z1ym1zfeLjIxCXgqoN
VQUEW5cfUacwS+E4kfdgxRinc53a0ovn3wd03gaXh6qOiwwHHPYjhDWW4hMaBHH4oqlEb0g8aNiR
iMkrF9fNFgCTBYoAVYIr1nFSiJGSs1KEGT34lLgllWYNJXtjoFDHBQkJOcG5TrOIfANdDGRWi5In
yQAldJsOYKvV98+NFY/4YgbKzrXIuaJ9OR2xwrfTyGeyJ9VubGxYr1J+nzQ0PgFHo+7ZSBn0Dtfi
7evjEoJoeBfChWoOuPnFwSIweeBTSE94Y2fmoRmlu2Enu5GykgKZh2ixDi6aWay1uJWzgMEtEMVd
NlkGA3gCOtCv7TAjz1Y28Y3kF4TPoH4PhxyAEuRlroJrwN4pet/wJFMiuZPvs8GcnIkGZ+6udbtn
xWnOMdSSFaIpB/heqjmEMWnAKHOnU/k3JXULHz8vUBz/8/ftcH2AQlscUqOI7WZNXHkxx3w7BFkR
hr43VQDX7lstcwsZaFjoBrA0tTXV/L29682B9pBNR30H7Bhswss1lQEfmky14XsywNOxiof1yhly
Pa+QlcAJBhCPzPNgE102IPuQ2O4aXvYSArBijjoIVTQCVe9EvVPXeHTXaxWNzaodPHRDdJTnLhur
RwnaP4CgeEn4IGb7jpkjRxWOrKzVa749tsTPduZR/REnZW1RiJ2vyF4LE6LyTv/qsjPk5ciQW403
7pi+XRVEub54Lptc3KyGPnZ5g+jXi75emvSp4LZMX7lSb6wFBA642cBrBVz3+/z50auAr0o4KkmK
J6tQoFUgndNvfl9tN1Y36Ppgmc/PF7D9FuckD1X8Ft51igcagV4dM387vYapY5hrktI3IkwDNxdO
S1xcgMctBUXx2FNEH0Q5bwRG7zUrbdHrNnxIg+xVBiJPJUVMHsfKkSLn9y7eQDtdtrxYG3rcB2oa
KopXvkPRsfZk0VVxdzI4FeSAgP7R/xgG5f0dhNcNwBkf+5VnyrVgLvYsnseIHPBeQnS0GOSm0PTB
6BvO02F7PgCMqXn6W805dXSvFMQXym0v/SkmjaBYlRV2wh5gbhIZA4l4SOCKQLYflLgmMYYp3Tby
Jon3wKhk+V2n025wYasDCohXc8dwsuAYn35CC21lDOd9enkZXHRBXpxKY1mMbanWnAeQ85fUuiK8
BDOXGQdkd8oHzkWGtGPeSqPzj/7W6OLwSMNMC1MDjeYMB/5jkvJmcK9KJ1TXi6omJXcS8zW+wY0N
8XOulpmTCkZMcJMoOU8RadXYvk6BFzfYZ7cDu82SPqvaZe8+edcUMskkMSuYN610e75RLrqNdYIY
ExVqsHyQul8c0ApfDKrqi75XPRkR0SH+0L3xtH2rMrM2HjmekXW9/quhntcmOC2IlWCqivDy8vwc
oTDP+QxLtEk3Svs88NBu3PWPgUCAUOv3nPt7H6+uBTyKUHrHy0RFXQKS3pfNZTzElg2V8/FUQKXt
qcx3nI7b/GisLaEbY2kgRYjQAv+AovecQfhxghZ6BQujPOG8Cl7Ax9jYqr4l0kGHi/h7S6ELVvb/
/JSe+zY//cB9xw2xxAgJQpGwrlI4Lw0sVj4V6o4P7iDoExo2Mxw9pepwjP4gjd13TrPGr726MebG
8TfwZZByAhDrsr95DL0QWDhyXiHcdcC38kW+chRcF5Hx81B1BB0G7EFkMRdLRSj9YBgZC8+ifsT1
R7PYlZKHkntRZRg55DZHMwvG4dQPnnLpj76TJorOjuVWEXcKRM0Nf+WAvw4e5w4rWLoIxRHyfxeb
f0yyaAh1EflaeJ64h7B1h+pB7s/D8NzgUgGHt6Bi9SSCxio1L50I5DHcziYyPcX9q6bRDqhAiH/C
1Y6U6SfX0wiuqVNh9+oBBeeux/N1NW91FTrMHzz7puIxB3uFpchXoJU+2HJdcIbDnG8Kdvoia1Qj
EHieGPKlVJdgieJUAR1x5MAEJfj6fft9p+QXRww0WEAmm4EwKHMuglqt7SFJVSnhGdKwpLyHd1lr
hmDWuv0r1OT616kFzaV5msqDUP1py5IAyIfQ+60owLIjkEYwFTuTSW7rLQXqG3QY2Sq41+lUnTOD
AkDNqycEyZEFzQRescBGBiBUcPy9oVMDyimu+lxOdDpGLvOhRAELZ7PYhqrtp3b04eNu89oDuBZ4
XGdE4pAlNsPXPjBj/+P3gbjGIUDMDeMvApAM2Wsw7C73SyaGMmRpZCzm6YC8VwS46j0Dik6pg00F
nMohApgxJcWjDjYDt1H8R7Bgu1OrUrYGDroG1MzfAtAOwHwGgqQlNHRERTifxjg6t3hWlO4omOkr
hrL6VGJ7TAZSJl4dUFEA0m87n8pgWsez0zkpg8gSU5uDygzNE0vonvu1msWNXQ/SI/7AosWRjVhx
MVBlXAFSn0Xn0OVeoI7v3zfxhv+CoXpw9JFtxYsIYFzuffrMkr8xfwBwlnsAT2Tl8XIdzGGQZngp
qvOzyPFSJKYYBrVu+zo6p+O98Yh1quyzM8JINj5wM5F9skHbQXA3mbzuVI9at3K8X5Mg8AFwVp2Z
BfwsarsYiAjONrUQcvEZ/rtDRyHJX2i0+Gz858Lixl1f5ZD56UjNjrg8ufo0FHYVWL1OirfgLlEO
Pocbz27iu/jU1lS5/31Bzxfn5ca+/LrF+V8PYTNJ89ehCAMCAZwh+AJnHQgFxckHOLQ1f2/vugQA
ngtcECVwXlSkJJZ2gVU9sRHa2tk5FvdlaKqvvG+x2Kz4XXHwfRt7OfL4eiNIJDwXMZ0qEqwRJ+c+
LfqMJzPetHAsRkb+ammqZTv4cZKfc/7LwDGP5+VKJ6+iX4jJYbKRccF1DpmSxagKfhQnalDn5053
2cOwk+x2Z2wRkgf1pjDlHcdWVtl8hy67BBkOVO4A6wUPe3E+Q3Ol5SQpLM5+/QXQ7NA+dcW/sgTQ
J7iBfgtAo8BuLPrkG1kgtl1bnHHlwKlcnEgee3JjCU/cGoDjOk+2aGsRMpRdFafK1BRn7b2HtAHI
a7sw3CfxE9feqS8No7DpTAvr91n7fpMsBxElGmS9IeQhQEDi8siKWSXlRqSV5xAUvAn3DGzacrfj
7LKjobTvGjNLLP5e+qoggoQwvk2g4rHhHgJjzyl/I5iNiAKpILlZEBUi5TEUBWiabzQNGhpPrHEn
mN00bheBTrkdcYHBo2xEOBHTgj36a45a1ysCyVIcvfMiRNS1NOMr4SMURn1fncPIVJS/RX6Qmf37
gF2fHWgCDDLkfQHovLKYS/PG53xjqs5B05JheKzBe4xOPHx8Rjd/UE+/t3ZdH4F6LXaVOkvazHp+
i0UBcoQ08nxTnSUfrB8CvffODWsnZEdwVs36JJwUqyRGkiAs+VArh1vZALe6a8wBGPYAqmvLDVA2
HdTD+7Y6K5NZ+qQfdCcZJDM14GX9GrVUadaIX8r1KwtdRqEWbx9obiCHf7kiU0Nq/YqN1bkzpcEu
8LrPoRooiJb+VT0xJFbBy7Vyjvq8meaWENkMCgMynU6pCK/lHWSPZi2o1yomrSUCaB6D25nQWodn
HK1TOgW0uR8+85IOEJ9jblm+gbfEpgNoAHW2Ud/EhnbcBiWoEuHcfbGSS7rm5SD2BsoVD0kU8ZAT
n7v/Iw4XBjHSp04BoVUiPDgtaf0cZzSo7DoZqdRDm8HhIZcS2smfUTkNsin3j9KnhryHYvYxzQ3S
TAA1Wka2ieEm0uhErl2UcifR5BG9izTWNhB3D7UdE8zCsPEflXbtNvnGLV8eG5e9WJy9QpWWENdU
6zO0BiLD1KZHSTtAttqY9s3X9IYsNB7hvpN/FikJ/ky6G8e2oDn+SDV908RwXN+KvDOao2rG7abP
HWO6T/m9zEGdz659Gp4U6a641/5GJwmaL9Jz0IcIFEg8WsGd/N76llbsUzgQPA/crnYgM64aDxri
4M8qduCvzkVPieE0yV0i2BO38RNbVGh9LPBMKY9jXEKiq6KQh5ocZD1D/Eq45cDHVClMs+t9U6E2
ZwsdHfv78A3aRZUh4iWKv+575BjDNb3O68wsFgUYBPMFPRsKLbMZY11IScNp9ZkHLTxvvmBmRNTH
/KQ4+EZQd1YegzcCxIv2lpw0KefVDOuwPosPyVOw65TT9Ec+9DptGkgw/plGF+d6YcKjtFDwvhAf
fz/Wvms+y+WjzmAoVH5nRNQitaGkYt5nGfpr7KpX9aGhwy4368kWVcSEOwgxgc4JnQUXzFn2xT+X
oAyZFR7qx/aDj6nxrm2yLCMKxAiKzoJDnU+AsDUqCtqWAXsMjFlyB/0nwemnvU9bMzO7YyAS9hY/
dFgQ4Jn7a4rN17XPeQ6hAQODN2BqIN672Nj9mBqZFjVnWBKFAy7FL7UwqJ6nGybueb6i0Fw51to/
x7JoFXcDIn24wCPiv2xV57tMiRS/PguyBVoYexoGcPr/hruge1TXEJnX+em5j/osA6kjlL1ykqhk
EUlOLm7OId5czWfYirbaHuriGalWudxM8bvSQa8RMIxgC85gnq5RN64yj4sPmHNmP05PmJCGPV8k
zVlO3FSYVSkgBJHAbXq3KiOGX7paoj+6uliiKJZIYyajq3ziChDBjqHyPaxc7zcejLjh8KxGKIHa
z9U+UHOV99U2+F4zcfOnUrxU2Sh3WYKKqHZWx13FHK60tZEAgIHXdwWZsdBqhz8Dinmjw0crwN4b
L5X5gzREg/gcpOcWt1OlB+nYqRhfDQceC4+DDVsFAXcMSBApPFtKykFLSgcApQYP+z4FWz3d5gr9
/Xy4NcsISlFKhJYq4o5FUMr8Vi0rpcUsy6hIV7YfPk3Fu99skfD4ZzsnrCjU3DRglZDSlZcPo6pM
Ehj5hu05hrj3O459DikUPJKR4EJq5fd+3Yjx0RiygqhSwaMYecHL5RtqTTcUU9WepX6nCy/6F9eJ
QJ3bArLkgSMpEDoNrKpJtmKy8li6FUleNL3YOYJaZmUEmdNz/S68JZJEpdGUIVHV6gTm37QhTDaL
R1VxhmMjA2sfJbAv2+lrIfrNI+TnECz2VSfDHYkXmvbsQ6+lNxPxUHFI28RIsT208I1nFBL3vEC1
bqN5Rreysm7etAZ0eb9lx3FkLmbAkCa/4FrWnhk8aLNyV8qWXFF/OJStYtVGTBuBjJB+8VVvZe7n
X14eKD9bXkzAmIO40qCSeI4b6GHN3mVaRjMImPJI/X4mjTm1r3n1no2PDduJhhuMz0DKDX9WPmNu
5uozkMyUkQeQAPpYXFNhEjGpKnCudcnf8dBBysAe9PlhMfbb3JpeuWKXyK4W0uhFuNPhrleuRcDz
lXT1BSjc400B9Bc23uUmENUkksQma87CC1CB9z3e060IwSze4qNdbOWy4zcOCn3NYI87n9SOn0Kn
Jv5sEaBt65rwZvTCOcMBtnPKQLXIQc2n+2fSKo6FGV3wvx85H1E/LprSr0QjVjBMMGUewVcGQSjb
VSWS4QFd1Zq4uTQgLDqLw2OJLDVDmJYnoQJ4xxlGYbRA3Bn6xzw2Y20l7rp1rgJqB9Az1MxnJ8PL
TqV52mkl65qzvhXu+iCF/p6V05jdpWvAvvmEvprjHy0twhJh6ksjDdFSmwPv0+ecYgdN9byylue1
+lsri7UcSLHQycBpnPEqPXNv6ldcbfLeFqW9mhO+cMND45u/t3kjxQAMMYQuwTJTYJW9OD9YHwWy
1ikA2rShFWODJuUfRfr3ecIUzbLCUIeefVAv58molazPYq45p/1zpEF9qHuA6ijk/CTE5303/F/6
9KO5xWT1UZhWE+c35yr/ZLAVLPS3MolWTt6bAwc8Ke4+PHXAiLvsE2KgeGpV9IkZNAFqFtIAafLP
kH5sWfhP4VjjgbHEfX7ZSCkMjBvjmJ0DH6J/ChlaYKTW1CluXaXINxpIAc0w2avas5ZMBsvlnJ01
4RSptEh3XL+FfYoJansgQ0YLVBWusTPo80r9dnoRHZVG9pM6riRnbmwyIILBjYD9LOCOy7SyL1V6
l/AFOw9IF0/CoQV39/fVfuOymFUK5kocCFJArV6O5zjJTZlNjJ0lSIjhkmzLnc82aXMv+/bvLS2P
JmREIPiBzBoAgnhfLEV7u5T5RRqLzIOWnNhn27LnD2FsQNe+fYhhTpWsYW2Wg/efBgHxmgslsOBa
LBU14sW4rXXmcSJe2p3mdXKzsq9uNjGDBWbqAQrdyyXPT2meGFEHsQ9kR8UQMIV/3FTfnYDM1CxS
NCeqF8GUaoRcnkU1pLQm1eaM+0pKCGS4V/rxnWX8ec7OzUDaAEbWSFpBtWTRjDDpzYR7pfOQBok2
qmzqFYEiH2clwi7kN/xeLFz2VuwaazViXh4baBp2cnOqACSa2e3tcgUyPo312oDmkIrMSGSNh4Kn
RXxkp0R+VBpPZm4nHlTxXoG65rGG/tnvy3K5Ab6bR/ETKgg4soBeXTRvlGEVF9XgRVFIK3AZmH5G
rqiRQX9eicwkCb+1GGUA9EDZ0mdoOLQJLtvSwajqg4ChLdRWax9uaA9yB3MaYsBDei5QITeldZkJ
wXnEjk4mQ/uq/fAbS5VqMtbPYbNNyqce8m/AjEm7RHCKHIJipGypKmyBK3gU2q1agBAoAsYmrxxG
V5H1f4bqv5+/mCml9nuu1jBUreaKIyJKgnxccEqMrzQhhgQCNE1XOBG3FiaGDCgBKI8CKb08NaJQ
9pMw7AYv0c222UDGjO3KXbcVZat8LoTHMaXMcLvkqPxhqML+vjZutw4oLuJY3ATAClxOWFwPrcZP
LVQy6pMMQ4K62YWjD2l2jfgoL0sCEctNPkvIli4XWxBTK/onQV9zeLw+ZuAUg/c6MjJQVwZa4fIz
QDY0EDcOPLTYE46WIpTF02TMVw6BZYyKSi6qhkAAIGuNC2GZMuSCRCo1Tue9eLJlKwtLMxoaMBdO
vw/q1Yb7bmb2Uoc51fxEvuxMp3U8gCYG7yn7YDjUDYAEgkSUb9jBZP3e1lUa9LtPIGcBoA0zDtSp
LxsbmTog8kFjQulVwkarNg3ouVJGwaGPoG/QTuUmlCfaZOUhZuw1qppXYMppPDqr3Imb44vqMOSJ
5mrmMiUqTUleCPO3DFAJCIbUmeIDlLsTabXXV1cthhhVYFDeIaWAw3UxxJNSyUgAR4IHXyiwEMeH
3JNzqnOn7CTO2e8QEdP/kPalvY3jTLd/6ArQvnzV6kWxncRJJ/1FSDrd2vddv/49zDzPOzata6Lv
xSyYQQMukSySxapT5zSzHfbHRUPv9WsLnbuxHPfg97w//6sfAl1SBLl4i8jfKIKLN9aQpVm/pGj+
mfO90XMukERgGEm6X0lzEkdW5W5tgjG5YIJEWxO2CzXsXGpFI4R4wjmbDn372uxrgHnAy3x/TDet
jsSnsEVInxgIsPCf1z5VjKj1T2krnLXWaV9yIFkztbEkpBUSsEyJUI0XcV0/Dst7rhU748QwT0Zx
dYl8m/++sIFUxs11bR60aSF6YhrhLEUgMgV6otk0UYYi0qMx/JzG3MSTdoKUYKdALiu1JXAM5qRL
4P5nkIDg5isAZxexrSAwRxe5NMDr0kiehLOouiWYXkekpz+qVzF1h/Elxh1239x3bp22B6QLdg+6
m5A0pAKUplf0tkoF4ayWh1TYEP13ENwFw2GJ7G4EwGZRNhI0iQPXCOy2ekleEYyaaupN6hmt3mro
q4o1FbGZLA7Y1NE7kTefKLhl23J6WCBvPedOVTIm6ebcRs4eb34DmxDpdBxD10tVj1ojVfUi4/QZ
KovACS10jFWMTXZTl4ATQJQXPeBoBUerEo3FaVowNSy6tpyrtjaV+UfSPaPJuJYV78eUxRZPeCML
lgOsWgVxlIiGFWw41ESuB5fJXTWI9YDrQvkTfoD2a9A9bXGz6Wv+6oLW0iLWdN4kVxFjw90IvAV3
INpBqXA7zYdMkxZ4dLWgMJhJrrG8thHOMqSvw8KqhuYZT+dWBmX+SyQy3i8rA762Tg246up+qgcB
RIKDvSB5U6OZOChjs5K3VSdbqrZpUnEPaM9917/J2H+PGoycQEOj84anGzbRMd7rs14i7JrdbNhx
Wmsu5bIRUOOU00M0/2kMNwkBQ5v2itKikqk94e3qdVAOGL66nrET1xcBqE1SAyOAUyqIlcNQ1FKj
AUHPL9DJLs1jvWxK7ufwRx1Q9H0GrWe/mViH3u1Fgrm/MEp22sVFEsuAEQgyQk8OfBe60Dog8hom
v9bQ55Js5vmN6wDY2erl+Fnac3IcBeBIwUm4FB+z/NAVL4w1oTOc32ty8T3UzubrYYzh/RNph5qL
vZYKplE6aoHiyWMonGZTTEqbGQfeYCP/MQu4CIrIeBPSpYwlG8taGMbpzO8gTKTJT1o7eaGItrDq
Z6K/S5pbq/khgU4E92wgvz+VD1W7TZetNDyAjyyvT5Mwml10lmZPlY96XDNOvNvLiazTvx9IrdMA
xQm+5fHCSUbprTI4CFz00Z4rxIWxG28Ka/RUUCugQSWFA/56OofosQ2eNUg5CGKHynFauZx61pD8
n20JgSWmIN81tSUGD1z7lAiPTfYsQBgwfGf4hHhzJSqEuYqkDnFRIa187aNKvFS6FArT2YAEyOQU
eYXWPDmVP4xZX9xCqX93yMQcG6UOHF6Y9hxIY0B+Jn+MmZ4z3mq3Nw/5FpJ6h5vgAUOdlInBTUXS
gmIvSwustlLIIHVVM8ZZsLYrL61QJyJy2lksZRix8paM3gB1WcHkJTzcP7jxjTG7a551YYuuW6pJ
I+UcGEPOKedz+bue/16Cn+pPsfBjyQpRvIzSTXIop2dxPiCOVRhDXQlAMKNoQxEQzqKvgI6pB/yh
2iridNb590w/dnxtlsXglMkGnSljstdU8EQL8bFPO7sp39XuY4Ym1FJseQQeOkou0W+wSqu5K0/7
rkKVd3laCi9tlYPOBZtWH62KO7VdDf0QYTfKI4Qn7s/g7bsLAwBkBw8PAKyRs7p2z2o2lFQROdCS
ArAh21VZJ44O0DfQwlWXAC4xQ+9omRvGxImr2+LCLvnzi6N7qsNOlVN1OrfQQggGO0b+XqkkSw5O
WmalMlj+uR9C5YXDA17yYwj9Z0DmoQw8KnakvuVpCdJi9CNg+xZ7FnXXbU4DIYWGdjTkFpCCutF7
y3RswGUAA18jQ5ci/sqqg5LZGRK7yRbapdrImc0uAAXv/cUQ1y4QQiaK1B4atPEJ17OScfKoJCFW
Q4kGN1EBylH1vRrMZqVDFsAAHCDMQCEJWud9g4Zf4aGqzklrC6CeWFC7zhdpr4VuoZ7mEplUZki5
8nnI1srg0yVJW+T0rz9vUMcC6FvkTpvpgEqFWcVPYmRNKBunAwQq5nMIjsDZV7b3p2XFRyGDiJIl
QCg4tOiUbabVRaa33HBe+NdWKL1F9dqydqcid6SRsQTkcLp+UaC7AMQUSDuisRR9pddDNIxcH0MZ
IgXyBJLsyBzGV6SgVdEf9D0ghfLT/aGthY94vRDMKkoYiJepuGmQuQIqtRIUCkBh+zxNoehUsOvC
S8C8geyRhOE/xljMZzEctV1WFKwAeuW81sHBCSJbfAQEbKkhV3KWiU1sDOcnHST/fS+bfOmV3Fe2
QLiKJa7zLRdLT7AKigjoMpCWEhpZmqGGgty1CkJidS4Oi6xwT5nWgT6lTkNUDCEfupt6eLxUkVxE
Bx2zAl0cxWz0Tjwvos8tev2bU6XZmoM+R+YTwMFeS3SrRyS+72P9JRUjydZEAEIXLVU3Q1BBLwAk
iTYqR50jNfoHdCgqj+sjweXGLHbkuZPNHmlgV+ZnpTbbXsJ5o0j18veHLWhn0Q0A6ik0F8nU9p4i
vg7jPB3PQ1b8UMTuUeY+tfFxqA+t9MJwrJUDVsermFByI+Vz41iZ3gGYFpXjWQ4cQ94mZbA1kIks
InTNjn+GrLTbPP8xt6OVa5w5L5nJ+IDbvAuSk2jTR0iGbYSmkOudVA19uGhcjUSD7AbAD/cQ9hVx
P1ZoJxuXfbNsi3iXc8BDyL/4/rns0TBVq+CIfiuSkPFSWHNxqHcj1aSAWBDQoutvUYpFGWSlAjQw
+Fn3v2bjCLWBRjW18lAWjIGvnSAoteNdJqPnAwXJa1uzhiJuVPTjWeySzwVkXqmmmsISH9VfA1dB
m9XqRRZ8a3WxL2xScw16IrFCjz+orwPuFwS5ksArK1yh4a7MWo9bALjtJzeGPENQLLYIAXDGYq/E
YRgwphh+DUaD74zrxXW+VF3XZ0IHEUqoNybbuveV7CHtj/yD0DkxGGwhJdVUeyHBEbrYxcPCaqNY
XeGLD6C2VtPntTwTb0ODj6NkuTkphRucwLTm9XF60AqZEXqyRkw+6GLEuMLVJFGxzMksHCah3da5
4Su9yurpWrtzL2eWiqY5YChKI8HMzly7EVIQb9e4eNVtDPRUoaFxcF5MfYjcRDFzxbu/rOuTCooF
3L5IVdGMOlzQ6NzQYoxa/l7zmy59LjSowjxJAKozAsK1kAu8fEhkSMQaXijX8xlHIRDyfDOex+L3
GD+okWYFRIwbfSh+1ppl4P4puz/3x7eWtSBkgBACwfhIT/m10aHsCr4bsG/ARjProyO5iuxlkJPq
LQ5CGcpG77stqHuj3/cNf6e4b27BC8PUtV/Vhp6Vyoj9smyF6CkOppeFT03STdrgaIrUCoohicnH
oM4I9xl6T0cg1fSNgXhrhKDlElfbRD5H9anmn0VIlE6iB/zcFCDPIkLyW97ow+v9b149zy8+mQoT
2nrspr7EXKkD8qM6OqPCcdNxrNL22tSgNkE6TtGYTmTnr9ckmsayX6QWyQLjQXEjB/wGUgvWtddA
8dC8mEE4I8QGyB+zz/bFaM4cqFWB7jNLIziJ3APeemr5gP6ZXXNQ+9O0eKO0mfASvD8bK1sDvfmo
YeCABy8bTcuG9rRIqDgyG16+7KbgUZG2dQydG/lYKyw6+XVjAC8CGoQLjKfOmiBeppTLFexDtCEX
m1CCGhrE3tJfPFQ9ioFFaMEw9x2zXhxtyaQo1VLzSKhmrVXzqjMXH+Eu9BS0N2dQmbw/k2uZTEJz
8N/R0YGCXEldWgwyLszkOYAYmKi1HrRTtwUADY3c2W13hDSf1m11OFsw8YDYo9SpNccmaHZi3D1A
VpWxumthOb4JkruoMQP4QBcylGIQIfiNb1L58mRoQYWMagbF3KETNUsHG/k7JJehCxpqO4AFwSGs
ANnJCFpWnj14gcDDvoEQPN3yDMRsb0QSVr2qHyPxibfGAIKUIUT2RMYDa+0cvDJF3Z5JPZVGI6lw
sFo71sWme6sJG1Hc+jy3i381ip0AgY1+C1Z1mRwa1DlIXllIG5MLE6f/9WaX0iBoGgGyHWCi0E3O
GGXTmBIWUeRtxR6tV5dmqPivnYoqmYk0DT9v9Hh2h3YP1ceqMfv3sPea/tjvobWTQQ5w7u2m+BBY
E7y6lrKMGhVqPgAuULdbGMx5P2uAs4jZYQIzJhSH+BmNTXbWvEG3HaGE2cpP9VvXopdrgVj5weif
gDoJ3u9vNmprg6ULJXYdwhQoz+l4FFDzDbYurTOiUfS1Y4GzJDIRm41vZWWjNf6+Jeq6uLFEHeOT
sIR8Jg0iSMGOZq1vh8wOmJC8GyMKWiNJCwxpGURBjZrWeQkbPhXR0C+Kj/m8GxoC++AVBoZ+xQox
gOch1OWROqWOX+xDPeUjJfKFN3X6gAiCXEPp4Okv5wuZDSBK0G8pIZIGF9L1TignWU1ArhP5kgal
By+2BG0Ph7xvhHJDMKWCBgR92gKpCKJCR41Eh5J0jZ0d+5Utiw+F6NTcRp9/twIji0Jta9iRITWE
Vy4ka9DHSoM+x2jOsyqsI9+Y/Z63BRbPChV8k98HiwxRg9DxLwA+rydLyqBMIWlR7CedM6voPkRs
ypiqNRNo2kBnF4TvDCAnrk0IdYBm17iNfeCsQCQ5u6xq0cocgYEZvX8ELUAw4NcGDCGuIlTkYr8Y
PHSpTn+/1sAQ48kLEUMid0PvjSwz0r6Zu9hHLXxKP86FbtftefpLMkmyFDhNRERBgO3gfU0No5P1
bNG5KvEBkpPDB17/YHI5rywFwW5gJXAdqkhoUDM1JYaUSWXit6hbc681unh1RmXkdmPghSOTHij0
YSKko06rMhnKogV1iz/p22LYjdMuA9/ZIenc+xtwdShIn0qA7uJMoWdLFYc+m5o88TUzRUbL6Hu0
gjCyTCwb1Fg6Xk5UtYUNKdjp44dgp2n19/tbkiDSR8RcBYLjuV6RMo3TScMDBfAJN9ZMnWe8eteG
cPn71PNIQiUfmwO/3zeHGT3Pqj1yrDzNmg2ZJJQBQsKdaFA28iBNeC4dEz/iD9OTkNtIGvz9YiPv
xYuAH6noMKOiqtZYgipJmtSXd0JgFT//koz2e+uBUx1pVJRXcXFQt18zcGWnhEbiF/mxiY9t5Pz1
94M5GHVbYN0RoNNda8E86nWYBPj++aXbZMo5eblvgG4KIyPAZ2s4n8iJDtgI5UdTHo2hUmd+avZQ
wmu831VrzaIpZeb8rFWgIbT/BB8MozfXOcwCGACYFBKB5HS/NpoVYZTOmoaC25u8Gx84KDzHL+FL
+iCfkgO3ayCc3X7OT/et3ngbjJLQAe83hLkg3r02GkWlos2qjsamR/E59qWv+z+/MibwoSCjDqwm
YO00J0qVt9ishbTswYOZO0vgdF7Cgu2tDIH0KiF6BXYJXkG5W560BTDm/bIfd/zj/BUwdgudAcLs
8GCiA+EUCm9oi/0miLh4do5NDwhrMSx7eae91a9TTCi0oJqN1sByyxKAuR0MKh2YLZL0QUqYDsiX
sNbVRIUYVFAeRu4PuC2ZBKU3sTYKqiTdTFrJYIA+JLsewOU0jEHnwllEABrlBQhOHQDNUB/vrz7L
EnUHy2kfC/MASwm3+w24QyhZyuxUnHffDPmZi8caFggDAqeyjGYeXGB0rWrkiw5FW2PZA7C5aRhn
wa0HX/84NYZcFttw0fHjHbdLy6cqeljA6DE494dwc8+TISDyJW1cAinBXG9DMeSiqYqDZV80mwDc
vtwexA4Jng2je9/Q2nAQDqF+LID7CS1j14YKI+rqOqr4fVw4ygAewH1SOEX6et8KSf7SK4JYAg8T
ZIZQS6O2ZGikEroKGn4fbjLhgMq0iretE3B24TGbmNdGZKAzHKkzODTwltcjgg5vhqoRz+8h/jxD
WZO3gh44HsbNT2deiJOB3ROdOYTpTZbp0J6f29aY1GDYlx/DNrOfFm923yFTyngI344GJGUk4YCG
WEKzTt3NUYVMpqTm4/6nvD1Jp/vLcutlSA0irEf3FJ6NOGiupwrJhkIpy2ncj5MDchS0h02KNyvO
wIrxbzc+MYQ+GZI9QVcvVWsKMj3I8c4e9zEAJ1b5C/fYFjiA+6O5dTIYAWEHuEJxQiN2pUYj50tV
RjCSbaEIrVr6sUVbA5SIW0bgurL215bIoX1xA/Rtpuaavox76S33+t/Be25Jf+RNrJsti8qWKqvA
za5NEf+4MJWJS4f3Bkwlp+Yk8Sbn9G5uqy7UfwtTs+/P4IqzXc0g5WwLzrVKm2BstvInObHH48hi
5qHx5zcDoqKaBEpzgdaQuTtGp6Ezu8/hR29HO97tt2Dr6n/cH9LKbX09gcRrLiYQjctNWxaw17lN
7ILa0pM83gdZzxZNFMHC8EG695IeHk3KGQ99Z8S8MO7RJ1jHVr5B7gqlzGUvQjl6h8MOeEJPd3nT
1gYn+snyTOLj1wctRkseoACHfEPorkdrJHkecxz2QLhfJLv83ZX2VMKUO4yugYb0ucYuj5wZWh6b
+xN9G6hcW6bWVeNEFE1TWJZTR0+8SPH0ZWbN7qqD4p4CgBpgehARXQ+vyvsw6QYRp2GxlT28HPfg
b1Kt5AjlALU3SwgA8+htfZQb6/7o6Mzs97oCu/0P6wfyLNQNlohx1DVSMu0TX1E3emS52T46AAaw
4R6kR/XZHLeSd9/m2qGJJBhif8BOCQ7yerAakpJ1b2TTPngBfdimM43DtItYRzPNnvrPyNDWhx4x
AIoAEbw2I1ZjXiwizGS+6pSb0GmhXHqoH5SdYTWbYTfttFP8ubiqFx6l7f0hrq0nAEz/a5taTy0v
dGVZimmvegO4yKGgt1Nf7pu4fbvhBEXeB50FUKdAqYSykWfAQ8otbDS2YC4bfRt73Sb1NKvy5CcI
sbo6IzQgtya9By8NUvdQzqfy1FUwOFogDmFsAXF1yi6GQ3nF1ARzMA34de7ZrZ+qc+uEH6W5bAdT
3y6beFfb6U7d1tvJyzbiW3LQ3oPDvG9PrItp7aRBRo1Q8aAmhnz9tdvo6tJWEhml4cYv3bO80510
M2xivzm02/5vi2//eOmFOep4kRI1Lcuimvbtn3ZjPHfwVcmNHWFfbcbT+BYdso/n/JnFhkfDP2mz
37fLxe0xL4SqVCun/VCD0svWvWqr1qZZ2Lqt2sKufZZNNHOkJyiIWdLjsBN2+v/Dufrd1wjoHbIz
NCFMtCDWKdtu2teLpw8WYuaZdxhbhGyBG48lvZP/sUFNbhlXA8pOsJE/gk6peFcghVY8FMMTtKN/
q7wJOeKYpZ1JQ+D/M7X/GqUuZlULVSHrWhhVTYggfS7+/KF7zYYzgSp84H/h9lB/JZud9I5bk6vM
knVX3h81HvTXHix3/ZQabYMPmI9AsO5aS/1CN3M7Igo2AcD/6CvGpiF78/8+z7eQq7YZ+BhEt8h+
ODrnxbHTdozDZzXegUsCF6pp8M0bMZCgHtugrad9+grCnC2wbNtqE2wqq/FSl+E3ZI/fjAdXFID6
SLHetCxCQyviVXQx7MHIfpQGNPaY0tt4WH4Yoan62m78Unsr+EWI+swiZF3JqyfQhXVyUl7szTBA
WQLtRLiSc0sDl+QfIrSwDX+noilmlv5cf6ExjoXxpXty/3HbC6uU25YxErKLMGB+AweqVwKOotra
DvtmPyYm0N7Fxq9yOz4bjKty/R771zAdWfacEUcAWE17/jF4IJyEmmNYlTPaulnb064xWTTdq/HH
hUHqpsGpB5hpNkL40e1SyzgErr4BM3PNiNDJhNFOpBDlGhCTQySHJv4fmxHpLUGE/FVq6hDbKhyu
ctR6W6McVFoQ4rrvtGu3M+oZaBJAihBPRcprkqoVeqGEOfS8WwXjJF3b4Jc/Tl2KU6QkaC3Fj6cb
ULW+cYz3+moUevn71EFN4mIIPOL3xYfcfJyOkw0QWP2YfAiP4bmz/uB/WHt85QEKGIAGVQZwRwJC
RIVPtSJXgElL4r4vvLl1ay96bd+NxYzBtvulfjLXZ+2BeGWQbPuLbd11vNCLAQziqWiGuSN8cqmZ
fajPEECXPsJTKNlEb4A1zpXTBKT9wP8qYBZEhZAKg+Uq1YRm0MT9GJwGYLeO6YPqD7ILpRbhoHjG
a39qWMTrK64PzCLKwuiNBLefSO0wqSkjvWs4YS+0u/kVyhEEVvJD9dVuF7fefb9fSVoQbADAagYq
lGhSoHxzaVTFWPDn+x4yFc/D7Aq8NUjbcdigPySv7Cb5+wsWPoPUMhG4A/85DdgfOEHtu0pX9lNo
h0/gmUBLWQUmoNDsZrPOrebnH9D23B/m7fb+ZoEBGQoY9Ahj7bX3KHE892M+63teBknd68yipiWz
dH1ayQAnwE+QZ8JjiR7T1I+NzHW8vp+4xQy+Ah0wGK+rgMdk5GJufQOGvjPyeM6D0ILyxyJPlRxs
UejmKN+DApxNVh/a2exYBVQjlL8OTFCOQXoR5yKQZCAHuJ41lBiWphNbRNPxU6Xu0GyoJKzAhIRT
1Myhg+s/7OQEQnttQxx5NFIg8YDrpPEXcGVKmygzvfTMRyZLCvf26sJAUC1FpYkwN9Bq5kLVq3XU
wFYj2GiNn1yU6+SvGi9AlfEeW1mmS0t0QSucxjFtB1hSTB1Ydq/XnEO3WP3XmDHQPTd3C+gaSHEW
PAIAMqAcfD1/c18IQ42eET/mt1HshCBH0N/+cvNQJsjmujh6udrgi3ScI1/dFW7zdP/Hb78fVWwS
keLVCJAgLRcVRV2Jd2sc+0bkV4pmqq1XL4xNQy7vKx/TZRRpAUP/Tpvc4HmENgbJT5+Vfg7sNwCQ
b2PbQJCNsVvWrIADBXrACFoQZxOfuJgmIQ1aIW3K0m9NiFBlvBlFG23Y3p+um4MGvU4EASehBwmZ
Gfp9rQYB6aNOct+Y3JB/mC1oY0D8m2cB2mk7qDOBpI08/MibAdJ+14MZJaUfZ9Bt+0RCaYPAfQK3
aWOOzKc0vf8Bf0PLOXA+WB4iNUKdMYtaV5zIBbmvarYMRSGLO/YOEpOg0Y5O+m7YSk8lEOGD2WZu
VR6W1KxZcJCbO5D+BmoPVVLbxE3I5X5nv41OZKWO2b91B9ZYv3350g9pO9QtFDcdx+Wdkfu10zuC
O/jdVnaEs+GWuxx/pY/xbtkP+26jOSdACFzOUzdQTdihj/T4Z5M/g0je1DeDB70iJ3djl5Xop9UM
Uev5poQC+g3gHgVCY9Sqq11t1IUOidYncJhvjyEYKV7V0vrdmIJVmLoJ7KcjInv14z20Giu1RVOx
KrAEQvwQ/53ahh04gXPf5elTm4h/gu0OZUhAPtFXSs9arbdFwI+lPz5q3a62KsjzRVbwlkaMQ/vW
568NUT6vi3WRaDMMQWhU7m2u8gbVVc48K2tMXw7fA/qeX9D6ENWI61lO+oaTA30q/VmzQuSKBxeE
4NARQr+gM/0twwfWFKNSDURcUPAG3ImylofGwAWjgcPvEO/BNY8WmJf01D9Du3hhPUTWZpBQUqFp
jkf4qlMbiV/kKpA4aByMuyP0LkzyDwhNzLfSdEUoW+yqj/iN9VK8yX2SEcI30AEK1WkZMeX1fAqp
oaqNFtc+MRZuum24CTfNdsQWC1sTcg7baqvvwn23TTegUQGz0EOY+bw9OaMfsQCF3ywE15scXaho
x0HnIPYRstjXX2OEWidzalX7e43MwGvnD7YCMfhyo+D/f34i22xGdggC43/+Sq3fg7VYsy04gQlu
YAuAU2tyZuwnyLkzVoi+ozBV6GZUBawR4AOALF1/XKKNYjUMSwssoil6KEDlYHljbKOb/QolMdQL
QBAPpAUAdpTDBXLbTxAaiPwI3S+Kg74gzXADV85+hixS5ht/o0yRT7m4ckuxz3ukECKAUM0QLcZv
4Vcw7PS/pFMk6mhQkcGRCJA28mc0gnNou0ZTOCHyS80uWxev+AeNO3GM+IEcL1eOAytAiCKu11Fu
xcxdD0bH2ohZu8R+bAY2S5Xz9o6jfp1aeUT5UaEO5Ncbc/kB9b7NL93NHNXc3D+t6WaM78lC3y6g
UORKx5a8HsYiyrVShQAGRycOW04Gb8tztp9txHYCpF7NgdUA/v0MoScOGw0EdIRFF5jIa4tpU7RN
3fKxLz6q6FXd82DlfgkdYJacdJ//VB5lNzPR6fih7ZLQ3NaJy2pzvDnRMbkqwlgIOhMmwxusVJAK
apAYsQ8ZCQ5HUOgsvn4CRVlm3Z/dm/Q4cUXA71DywN1BsrnXY+V0I2sn5Pz82Zme5dfiUUcNrn8K
H8cndSu72mbxMjv1h8cGQgCfTPKvm8oHbZ9a3RiMXAYnwT6oafActJVf02myQbfxiDxF/FPwlr3h
cA4au4bggMLyvthmG1bxbm3bw7fAS0Nab3CeXU+CEY8oWqdJ4s+7eJM89yImnVlUJiOhvQryd2Co
JQ96/OvaSFmFTdA20GOeiS5m+lgmdvGcvC2dOXrjqQnd+AgK/PfymXvn3kdW/H2TsP+eaBX6neCu
RS82TbOmiT1aUBTAoNXHaRtD+eUValn1W3AKzLp4+7rvVqv+S5L1mE3ECjTDutaKqNkZAwDLH9qm
f0mt8gisertnBZirpxAROvuvIeqqVsWeK8GVkiDS/jPJ1jmwe385DIeRdWTfXHRknwBZBkQ/WNUg
IHu9egW3jEFF4NHu9Cl5wBR+3p8x+tn6vTz//r5OeccgTMBN55gxyU39ncoIede32cXPU3dBWcQJ
qjX4/MGdneCjc2VE4Nv2lXszUG0Md0iR4IE5/wretZ+yYOIh6GaKKdbe/VHeVBe+h4liJoHJI3Kg
h8klEbyQrNdih7t3bTNbyr77EVsgcHmMn2uHxa+x7vYXBikHUbhmMCR9Tnx7EU1IoOaPsrdUdu1r
qaVUp4Yp6UzuvZttfmGQuhfRpJjwcogRgknCmR8NN9y1/tdi4cXrtNuAcX6vbrQLa9QTo5TUAbvv
21rli5YMKMDwR7H+3F+2Vee/sEJdiFIP3Vu9mRI/3+gn6KXsWS/Zm3IX7RfUCQxS96KIJFjoP1DV
MPsHlEudyklsCeXEzuvtyZufUlbPw3cy4N5iUbt6yQso1EXwDtmD3ET6EzLFdmu3ZorQOd0ZDhqt
6/NsR/YPzuM30jvIr71yw+8RCGxAvGQG1uyykoqrHwXKX7RhoF2MYKyujxoEJpWcxuhj0NyBw+UA
VD4UvoavzMv86TncF76B+KMFaqb1K6/7U761Xn6WnM7pt71dHcJflccKSFajsMuPIo54ERlLgRiH
2YSP4o6NC1Ieu7U6aDZHH+S9Lrv3/e2mOEPc4cIazbI8i3EF8GNAjivZiq0YD79fhZkjZZB56BO1
75ujKce/Q8xLc9TpuIgz1iLH4HqnsMfN9PYluBEcITqOH9KRd7rP5Ufj5DvFEzbBscLhmDyAzVs0
x03odS86gWd5OV5kjO9ai+Avv4s6vOIMIjUBj++y+QfuyG1lS9pKaJGC6hWwOOd4k6KeI22KD84R
diq4rkztMXIAOfoN/tQWQdQ5/CVZ/In3gUE8sGoUq4f55edRR1275ApXplglCQ/R15r8rVnvC8Ly
3e+UsUYsB6RbdfWwymo5gTF+B+YzU/LcN8GUzcT5YEZqa8fd5biow6jn+EROdeJ9OAqiI2cOyJNF
7uyG9oQclWQm3uuf+0u9egBe2qQ2/TT3idHOsGk8p3jez4606Z3cg5y4xVmDAzjOW7GrWJNKogr6
/Lu0Su3qHiKx0bjAwXgvflo2vRU/ynbu1nb38/741u6pC0M0Mh90+YHK9xje6Cg+WlpMw0uc0Ywe
75tZiaKIPAGpAgIrhtjz+pQSANPQhHKMfXm0O/UjDT4D1qZceSsgXU5IffBYAEsD2bMXB6EQNS3H
ZXLsC53FRw8g20J9wQWn9f2RrLwWUFsEYl7DG1QGPOLajFq24lh3Kp7XwhaYL96qwf6yoO7OVAtm
WaLmjJPVWWohfuxD4lIIX5rQhHBQ4szdvmBEf6tTdzEm6jjTIRxR9oL+bSktnDbe6YUVpC/jX6oT
kfMcDYyE+xhshUjhUdc6CMzGWBVSgASNhzT93Yh/2/v1bQCNxCAUk5AgoN9yTVvP3aDWsZ9Kk4UZ
Y1tYOfpR+EGtHk1saFKnYDj3fWll3iGoAVAF0qjI1H2DyS9cVgqNLs8k+BLH2fHiKPt6OOeSHbHO
6JVz89IO/erj0a6gjL0W++D0HSFGFthBsKtZpXeWFcpfW02r8jmCF+UmH5zeUu01kBgX77qJ7yZS
LPBNUayOtCgdMmwJNPNO0FvxjdSpWS0KK2cVWQ/gFQhLGHY5tcPRVThnTYwjsbLa6tS+j6x+0nUL
gLCjJIB0Nt3ZGel1ulQgvfaraLSraLC5kJFiXHt/YxDo6gKDnyihV5waRJ9pSckjqaHucsPJIECr
WIF86HvQpHBbiQWfWd0VF+bIwl14crkkuhFpSNREJ7Nn9LyvLvrFb1OHBjpyOzFAc4FfIvslH5vd
8n5/G7IMUJdtkUkS6NExV0G2Q2+vPnlx+8CLL/9fVuhOzr7seSGXMIzgpT/op/g8MQACK/fF5ZJT
J9P/0bihzGpkyxAsC7EJ4XM93ESfY+cYyev9oayeW/+uiEHfF1okiUsOS0LmAvPZ6w6OWlDx8qy0
/+pGQdc44DwoCqLZ9tqtWi4sygJc0L7Me5mO4BJyFTUrB7M6b3jVITgBT/0NCsuogyAvSyTg2txJ
YgdVuhKiabk1R07FykKs7pMLW9SA4nEYE66HLaChgGeLGNt+bb5END0CkYcHKrrtrucrUVpS1ijR
ab98JeF5YhUX1qYK2WgBHYOQAseCXP9+JOh5pfEkjHvpU3Acm/oX/x4kx5SV1VsJS0Eh9q8h6i6Z
BkkB/8uMe/xP8w5T6WQ+LZyjBjYr0b42ZYjnSJUW1Ng3+EY9bslUCrF/bJ777cjAwN3+OqG6x5Io
aJMATJpa7wVg07ZKkD3MX9UM1WxTEr37e5H8wvVLgTTTAxL0LTFwE0NwuTiqy9ImfmK8CMpDinYk
hwneWBsGoaBA0IMc9Y2SVBlKetCS3FmBbGDmFdBLYbnuTeccwiD0oqr6d2kXOETq0apm1Vg3bZf4
6etvQPF3ja34n8F75Favxq52uZ16yp+1c2jfn7+VROS1XbJlL66uup6FWQGpih++hmh9li1ZNkFv
yG8rcQe5BuS2ChZnz8qjEjZJPQOoO0IHReb7wqbadMOSCxhraXKleRxUL7LlU/0y8eagmt1TrUPz
BZzw5vhj/rw/3jV/gVXwxaGjDA3Z1HChgLZESS/iPXvEKIujVDgspNrtIQfMHUJjFMfBVoMVvR5d
jTbclOvi1Nd+CMhm/33ZGVVT0EMRlWZStqHOBkUtQYoR4+f7PxLqNZM5jyYUk5CHvD9Ta05/aYe6
5fhWS+NZj1JfdN55k5EfXsnRgMEHyt64dwjbFS2N2IRqpcbSREhLTOASkTKxjB/CWfuR/uZ/5V+C
ZqPdv9XM+2NaiQthFusP21gisF5dr40+JHLNyVLqzyjX+tpnKLjir+GDN3sofrQMa7dxAoxBuxLk
yv9D2nXtRo4s2S8iQG9eacuwSl7d0gshdavpvefX70nd3ZliFrcSM3ccBmiggukiIyPOOYGOgVe0
73ZulaJqemwE8xP5b+uQMZzf9ixeWKDWaO6bHlw4WMhfQWDPH7rdYlU7yfkdoX8GZ+vIDN2ewOsb
cD0kam9nYa/MExnSiBy4bhd7SKBB3pQxcd8dK2mvfjlzlIOAQnAeJC3MTIS1qADbAs0ELzbDd7gH
0239w2jH9o/QQQ8HpF3rfXg3OC9fCxOTtXUI0NoJzFfER6izUeOdm7wwcBNnvtA+TNVB1vdGy0hB
bZiA1BsEswAKRmvVK55ru2RZXY4A6jjKD7BqWU13N3YhpA1Ao4VwI1oVfJMqLpwtvHtfxeWUATjr
oZf6sKuHE86WyBKG2RwHqAuIFwiTlgY4R6HB8VmvZv4oeEp7GhNHY6lBsExQri/UM31qEpiYGqct
DjDBsTJ1G/lcEaEd2LIEQA1kF2VjSdWOy3oERIGnHAM3cdErAXDAeff7hXUPShuX0coWdefHYV9w
NbEFeXXjlw4o5DE8Dz7/srgKEqzZ8VPYdTYUkJzY7e3+KbGyXW2XL71X2NJxduVd4wykDIES3tPs
VsxzeJ2HXU8Gtf0LtanQWhgf+CrYvDOBZ4sOs0imq2ZjBfaP8p5HMu7VMFmSVt+dQSkHsJoZsqkv
Nu0U66WMhgvIZtq9WZ/7g+Dqe9WScE2UVmQle2GXnit3sbWjateWcH5vD80+Qk7ak2xU9G3elt3S
BRL9iS9N0c0eBGDPoh1IlfhYCQjOGNRnVg6WTAf91UhkoeOzhpAU53n91ZURzLUoR4hrgBrdzSx4
99ZJFgWIlOEygTIondSY2ybhRAmvp+p+wjqEVjruUsnsqo/bTn5rW0IikCjigCCGIG09DImb6jlF
hxO/Sv1I2QMCBjSyzkJ+bE0W0WkAZh0JcQQ0ayvpnKdBWGuoZvjGJxoj3x7D1q9DlppkWQGdgVtd
/7qSpYJY1jyyWAiQnsbd7V/fWglw6IC6IBJlUJxY//qQ58MspjVu9tlNmw9N9ovQRsrOZvLBtlze
pSXqBI4DgMKciIUQW3MfRSZAXbeHsrXYMh42eOWheoD3/3ooasbxPd+XqV+1TpA6ZXjQCm8ZGMmZ
LSsg/BpgQ0GWDP1w11bSpQxQV1ZSv4kceToZgWXID6no3B7L1mRdWLlKfwtVBaAerIyDL9QeerMK
6v1tE1v7CslqpBWRHRWh57QeSINOQxM62CNb4mgOq8K3EV2hvoxgA3Q4oN9orcMoVtVRTXAk9MLj
AT7hTElwjNZNZgs9M28PZGtFUCAAOQ28BLxpqYEkUIZvdAHrXkNeebQDyNEph46lqLw1XSrUlIHi
A+8FJ3E9XdHUFkiM46AssWlY/fPtMWzFv/CH8B7AjgH+RHvEpeOCRVnI5l1cRPQ/9dNsDqElLrsm
RpflR2XH54nF957ywrBMvBPt6jUVnhjXFF55V7grfoTwdzhgYIYpDGe0sqkPTeGo3KFXve7nzmAM
dWtrIzdgoOYGOCSGup5IKKuWHV4uqd+hiUDkIc/BEuvd2hB4h2FLfLcHoUuhaRWToquW+rpwqD+y
4ChkDuv5sGmDiBJCmAzJf4Xym2WPNl5dmiPWfUe+pj8DGZDKrMbfW1OFrkUqIIU47LgC1lMlo71n
kht4WoKPhmR23Zy0+PX28m8cVOiFQpKQZMxQXaBul7HkpawPOax++YYMBlQjFOTOeSvL7D+3LW0M
BroUsICcBcJ3lczoRSAU8mWdp0WX+aCEQDYBirfRwHiAbCwKySjAgIb3+BUAdAItlptmvIm73ip+
V90xNHYhq6S/NQ4BSGkdEFPkLmiYhJKg/h1mZebn2rH6hPw3iz2z4WlwFv82QD7gYqLUsZpl9OjO
fAmAXckcWS1zt2ZJgNQLmG/AJV9JEqpqIESyUXy/PZb+oJSHIjug/vbPlxvoatKcWkKFnd67nCYn
TbhAaRUmgvGBg4nx4baJ7YH8ZYLGMKWawYW83kDMtSAXfj5aS+0arEY/W1YQq2KqIJZOKNfr5aiG
Ti+VTMp82UFNKUWqXLJijTGUrU1FxLnBpsN0QfxubSQTyqYLQSbwF2ze4bXlkcNhZLC3MkaE60h0
oNEyF8WFtY0o1GJRLrKMRHhBeJgB/XtQXlTRnIEBm+1mZASu16l/6DVh0oDHRvQNJ7O2V89yEfU6
xjT8VP9kTwVC7x1k/Nrmx7+4UohUILJvkHEE8YOyNI1NNRhhkaNgFtTWZ6Pbtzfa1upc/j51Iqti
4PQmz3Kf14596SOsDAdGNLZlQgUJA34enEqFTrV2saKg5RyGwPWeVh6gdDlM/7imhGW/MEE2+qVf
qaUknPg8JxkgJByy+KRNjFCMNQrqNlGzKDAaHSYwCsTfGIVc/ptR4D0E4AmuLJ5OzlRZrCaKVoN9
yr9jFAC3/LtR6BraT6HiAwYydVCyAFm0OVdy4lc6MTXhuzRWrmzr3tVkIIdxS8G50EWSuFgMreWk
bxucaMq1GT3pz0N0GllaRVt1EbyBkQMihQKoI1EObBSVTMaGg6k/ENlb/FaEnu49RI7nwMzeVZYI
OVljKp7EA0wkgAiELUDZrrcZRP3qMhKkb75Jwx3rPVrXfFUJw7l8lzdoM2DFQU8PJHQUGKmtJiRZ
JYY5wB21I3uDz+3Aj0PL0n11X1qjVySQogJ9ieSezBy8vdR5e/nRWNLhZXCUXXiPlDzApXvNK6wU
KaB0n9qvKBBZiZfth6/b7mOrSgRe1V/fSsN2gjENC7lHNkV80H5qsdkvZvsOBcf0Rb8bPoKf3cd0
rqEo+QD3yDC9tRpYeTT71CDhAWGU9WqoVRwKnIC6ZblYI+SdTFyS7Sk0Y7Szfe7+GJMtvCfmHJrz
c/usW7etb9wAuMzwYIJ+B0SvaXgMivyK3oth6huirXfu8tFlZjhY8S8d9hjX28aBInwypDkBHlQE
OtvZpuOShx1QGZPiiNNDVDvSRxn5vW72rNrL1pxemqL8Q6KKaZVAaB8EhPJV8LOnCoEma+E2nmWr
8VCnVi6jJQUbBhh10X7vR7PKUXdJFjQEBqCPCevc2qKgjKA4gCco3k5076cxjKtZURB9VOpjbMZW
aafP6Z43g7vSr6zBVQ4cRNFZMISNmVxZpQ7xMk0Jl/OwOiMVqplfmsdCzG3cSBDdgwA+wZ5AwIYK
DSROTccwwZOgksz2baitLnFub/JNC2ioSzCxKMfRONK+rtC3tsJrE9rLQ0k0eKp//qxBHPW3BeoM
61IVtiAo4z07W59G5wbHnLWlWYOgtnSw9HUfRhhEIL6hYWszfCz/aiUuRkFt6GGZiyhvYGKpQHtU
DMfY3V6Irc0ErKhIGL9Ei5SqiKrVHBlzjNdyCMRoX5lBfUqD/ag//L5th2wZ6uaRSR4WhXFoj6Gt
8Nql6oFilNokIgMo2BqU1KTX27+/QU+BPgzBpuLpBGqfTt2gVbCUZSXqWO8T9Ft8fqefJLtzleOw
E23lIQXtSX2KT93d8om0tg2UA7jonBe6aIgDbLnmoVVf5d3+qK0E1eVH0RcJigVd0MrYhNxdvuNQ
s8gPgSv8CHa8L/qJ1+/jp9sWNxy6DA434MV404MET23JnMCPuQizMA1PYm3FpYPzle7CfdU93ra0
tXHwbgChmnCBZDpZidxo100q0LvRXt8rKKdYzQOzPdnWrrk0Qk7gRfS9RANiM1WJfZfF3/5WF6M3
5OVPU4F9XwHgUJGfnp3Mzs30KHkJ2Cnvst35/Ff7UNwvR+Gn5Cagt+QWSi7gdgjTSwd0uMBwhhtE
HxGNvv6eS+pwGHwDZ2vgWwwoJhyj35Gl/FRQe5xwWWZOcJB8wc1zNNqAkEN3nDx0PE/v5WP+Njnl
XfArv+vOqYu+oi8GQgX79jp/B9W3JopsuYs1GKKFD6IQC43d6yDPiV3lhEjcOTMEvkNTP1RvRmcC
nmhY8z7eT9x5/I2KJWgIO21/+1tYe4464xoIUfFC9lyOizV7je1kH/3zSsXFUlzJonJ81UUAsqH3
i92fIDR/Ykzn7R19JYIaK2jOoHBYat5xWJqgt6cHyYP1ShVyMJYKWSl1sSA7ukBig/Uu+tbJ+/93
w1VHVQGqq+Ggw4aNliyi9QeSn2+JnZ5F5zk8ji9xbX5BElh003vxOEOZ1Et/Di/ZjtW6but9tlon
alcuAh82dQ++i4z3CynoCq+dl576O2400TXRu73xtm76vw8oRF/WMzuiVaPUZKAQFCBa/+hZjcEZ
P09HQ5IatU1IBtP9ns+cNT2lXobIazZFq3oaMzPeNdV5LE8z69m5GcFeDOx7mi8Otxg15SzUGFhp
VraB//ggI4c78a2FiPboGedCNUef2Y6OzNeNXfRNtLwwW2sTZPoLmG1sZAp+Drt0H1qCxcIRbJpB
hw8C3kG1jgbsZlpvVNICTkYDvwp9qdyUHABs8h9o8MR4SW0BR4gmz1+2qEhNk+cx4AMcjOCU2QsU
KnhX8nUffjGGyhcrZ7R51C+sETdzMYH6LE0qmGBwU8B94fG910Cl0Nzbu541fdQZKzM14VsypPxP
fMi9Cnrj3IvMg6F/285W0AKYAXTe8N7VwdVZDyYa8LpCGIVlgnzOhBulqUwnFO+nkWFoc9ZQfob0
jAByC12FKGNUWPUJYFdXQ3F18kTRSWQzZOWlv9P09PZG+h4JIqSI8LihVifuo3KYSW8/8WHy5516
iLzxFL6Pj9po9g/5A/rCm/En6F8LBNyLh9ktEYv2T3Vvoq2ZjSY05u0JvlLOBboYYpB/fxAVR3Vj
oqch+aDZ0lzDSUHGLb3mmLjpi+ymd9Jb8rAwsyhk2W7NAhVhRdksjSAXEGps5CX3n4HdOJy3WIL/
K79neeitpb0cIfnziwOhNV2uNdz3lBfuFxTcTJa68YZYxXoSqeOwtDL0VUeYqOzybACLcTZay5ft
9CjeN481RMZ7CEekrnAI3sJ9c+j3/A/GOm4AslbrSE7sxSizHNADlRAosr1iy1566ExI1+F2ZXnO
rRvpYjrpe6HN40UcgwwZMAeobMlitVX97qp4Y3N8u9OLkQzh0uhqgZFIdzUoxROeaoFVvckHdN8o
z/Ie0kKHyZOeFGt0Zzv2ssKUneIzcZfzbE/nyAc2HLrfEOP7jHaFxRQ638gkXc7098vu4vumNlT/
Q4sRrdHizcTSwA7W7Xwvmrpze1W33N/lXFOHcymGOs8rTEXvKPvmHvc/pM1nhutjuYDvSOBiQKHc
SQNPepqept/36X4yW3NwBiztFwrke+MuZwQ1rFFRB3IQurmOI9jrbNUxgF8k42KRFYkLubWLqCMp
85UeGwOMLILJnZdDChu3F2dDiWp16mmBdmWIBQwDJCxU4PHcqe7w7CkPoqPaymt1x6PZhzWcivP0
WsK99b8/NJYf3XoxgKigoTaAujnkDddnHlKa9YTW6IDKiyhwolFzaTOGuGFB+W4Ejc66ALXRUDx0
oBa6VAGoiZB00NbzLfAC9LzYoTH0U/UcIvXu6Q9C5HCGydcWNNeVyOH5+yLIrV1hhm8ssf8N50M6
MqIbPMo84JhT16dUGKBP9BFg7SbkOYHnYbjRayVFaNdeGqBOXChxozCV4FCogIvmH9Ck9ISf+U5z
o18db3rPJXLGzuwrXvSoWJJk1k56TvYp0gN3GaMytxU3rr6FOifTMnAFsAWpfyKchJ+npbHnxSli
e7zv2tRsI/LP7QXfSkvBJhTPSXGLaKKvt1TZcJKaRoRDYkXuBHUWdDgQEEq6MYTGDGg8tIEZzzHD
7NayopQK+hxUinmIDK6tcoCND3FKwA0xEvNuMb3LHaMgTH6C8gcoOUOWWIMEsngFplf0Ua61EnCZ
rnyozSmwhQQ69qVP6L8MRW+yLpQpdB1HfeqbOAkZyPVoxrIt6kiocr+pbaTZUqi1/uC7A1BTjMXa
cKRESgxeCA0igD+hEtlxJgdDE6A83Ca7IjbFP9V9gCRVZOnoU/MYYvF+LN70R42hUbvLEntizOmG
j4VWI0oB6PeoAGdBHZZURZvEIZhz/70sLSM3w8TMWHLvG5O5skH5OLVAxa2eYAMkVFQhc+BSCgud
knkWOYtliLow+HaY86CEIdTaQeggxF00jiqRKGWca5YharMHolpzowxD4+wtPBokVu/jbKsL40xt
LA7pXwqAAkAwQI5Q46m4Rp1qwcj9sE5MYJ3L9tA3J2YedssM8MECcHtQFzHocLAKhapIoJ3n18Kp
HB8kzcY+Z0p+bPlCgANFomJCdGVpuKjWRUqk66hswUOIia1+cFDjRnck3tTBkIAQHGcWmVdDYvP2
Gds4Yiu71PabuyUI+YBP/TZCGRz5KxUUgnbPwvZs3LMrM2TPXIRgkCTMkigUUPQ6uCycyvZvQ0ER
zGT0naDLH6UxtcBYz6kPRqDos7BC38AAytvh0//6eZq+X7bqIAQZyjfZfn6RvfwrPxhW9gS15bvG
OZScNTvGvrNYoNQt+NXKrriestxosybLYbc1wXSwJ5MoD8lm5rCI0Bs3B3YcEL1AriANQWuzcAXf
CWEK7HhwagubI92g09YGHVU/s0xtLtXfpuiSWyhGHM4AsLxgSqWdx43W7d28ldQDdAFChrg1oIVN
OwV0zW2DIkD5VpMsw3+sjumBc7TP0mvNX1INgi2/k93Yvm1143ZfGaUcnl6g9cCgwWgD0efHjjGm
DQdEWtsCc4tEkIpC4nofBFokCFECxK0GAlQ8mZ81Tqmcu7fHcG0FzRlEiUCLEHdiBtdWZDFWe71A
hDIIBpS80bRUSmxWheF6+ZEsJvhnBUqT6DtA3ed6I1Zo59eAKBf/1vNTMDMW4tqZ4ffRLAP6PADc
X4ESFnksc3QlAxJ2MONwD2cpPLZ2Z9Xj1+3Zur7i1oYodzYkHNoGKWAuNtPXIFuqj97ZbW9meDD8
d4aoxU/yeeqXDiNKwIePZnBbY3thuZqttQeSFCQVDZKmgCiv114v0XLcyAG8bB0Okn6CxXrHbU7X
hQGyLy68/4B0QjoRtGq1F2wk2SEgyDOS0N/g3bWbxpJc2KBiNY7XsqmUYKM8qOaLDLFIEMUO94ZT
7dDbILMCszdbp7F+F/AElqVbKHDWDpo3c4wv+T4qt76E2hxpVTZJW+JLGl+czfZYH9OP6Jf0p53A
Vmycyh0sBS2RHrknHZxGVkVlo6K6nghqy/SpHuUC+roip6JBMxnaxmZ+gPhTXllE5o0DibF0cx/B
RfJaOY0ZY0uBa3wXu4JXfCyv4mf+KTgCsj0sP7l5PDVsM4O0aLriDvR5KiU9B2Q0NBxtBUG7L+zU
vRbvbp+ZjZuT9MmBQCSuEmCiaEQheWwFbaQBsP6rf8f7rvSqGhRO4XF5ZeIyt87OhS2aVl92iRyn
ov7N/S1qAo5XhD2vMEqzGzU/DAnjAU0azBs0U1qfoBKo8mUQ0hwJWH42Mz96FqEaMHyGaHo82gOL
/np9oxFzoNzgEsUk0g8fUa/lMiTQ3zzb4ekzE/jN7UXasoCQA10rUMpBd2XK51RFBqy3JOT+nB5K
2Wz4ffwvbrRLC5TT6fqiQ61IzP2oPZWpMzRWHuwLlt7WhmvDAxh7TILgNZgxZH9cuLYwUyZF4vAK
Afa3b6x5OOmoC9d+weo6sbHRQPYC2hs2yGuE8m+iOOdcEnB4VQkeyAtJeRh0+1+wFaWVFWo4WqWk
QrvASi4clMJESkhEl0HW9tqYNLTaA8QTy0/IhJSHDCe5iYwKSZgyO/CTyUkfBN6l3feM23NjzoDh
A8YO9AUY46lTE8pLrMtVk/o/O8Mb63Ol/pxZ6fKNmAYYUrgA4LsIxZNytwVfKZ2oIvibvWrHCP22
5glsS5wOFbItV60AFGFoly7AE6BrD3i1Q+7WODb68c/to7g1SwqSG8BMIQuKXMt6C0tTkwf1kEIm
4RE8q1k2xebAKqpsjUSRwbICqBhZI1paj0urRpwD2BB+avpn/aj1L3Xog6B+eygbZgxIFxCyChTR
gPpfD6XIjKGd+gAJ48JGiwgJUl52bvzjKBOdBglTCUsDsQSVephxmbgsYoNdJXoxuj+HUMUWrOzr
9kiuH2UwQmQI0WOFZJ+obZUH2cQnYQQWEbAmC0k+cR8J5xB1smeZlQRgGKPZw3mjlzoAxJkfQHxh
MRekG0YzyCzkuxqg40PGKl37fohygPuONw2aoAC0uF4lOcxVtL+sC9/m2t2nkO5vT93mzyNnh8oB
EujQ5Vj//GCMQHOiZzhhXEMYC+ybf0EqwQgIGQOuBXEG/VpSMwB421Ao/Ll0DJmYGIqP26O49ivo
mocXmQEeP1Hmp/x9L3DVEvZq4QvmGysbc33i179N/vzi0orVfJGjSit8nHdOPiHb2OYnKIvcHsHG
OogAY0IuFU3/CBxgbWXh2lTt+aTwp84bnjjh8HD79zdGAXQLEj4Q74P7ost6rdgvpUooMa74R/75
xvj1ra8HCQOyxSBBoVcedUflKvSL6i7FHA2K2X4lfI/+pYydujkC5F0QZ4H0dsVEN7peykGxK/wq
tLvRi+Xz0rzov25P0/ZA/mOEsN6p45CAyTuDL1iQKl5nuPH41CUME7fGQUxQNwivJmCs5BgHgiCk
lgv5VIEDwDoRrIFQbkNJOEkbR2JFfICXMoTDsji35+r6/kCWhawFBNK+24ust2wWJuiDaWCuJt4X
oCQFNhCknt7l4Pm2na0JI72zUImCxCCukbUdaSwXraqbwl/0XZXcZcd+cdOUYWRjvgA2R3iNjQXd
hm+lmYtT3qjqUmsj8qLx0JniPgANJGEwDTZNIGxAg2Fk3CDcSI1j7nu0D8F925paYMuITa3bE7Vh
AAEvHiBIGQEdRXNQ+XCq9D40kPyKPCO5U9t9EbzeNrGxFjCBjBcqgqAd0dWstBeboh9j3LS8p+Yg
mX90LzxLInnDm6+MUDFD1pZRMZYJSbEM99yf/24E1CrwRWdEBYfre0HHUPG07AaoQEiMqs7mSiA/
iLofIiwUQtZLrYao0c8iVsIu+LMw3Jeslk+bU0T4pijngNRMS75GYskNmYo8Z8rvUkvtvduTtP3z
5LGBcAo0UGoF+qifjFQIEeXCdZz6p//u1ynf1KMz9JJN2EQ1oDuMfMbWzIMZT8T7BMRMtLaSEHVj
lCstYmeg5eJz/pyyqN5bc4PqNEqcELcH+57aQEU6y0HVIInBjxZyUiyo7YZXxfMLxWmUF6APqVFT
zyuIZWM5LP3IeGkCc8n3CVpjjDuJlWfcmCnSX490PQSz+6p19pTgvSlKKfrzLhbuUy03jZGB7dnw
FgpwA6QBAIJ/JEvXx6AK80TNi6YEGOUwi4f8vYWYJuM8bwwDPRMA1ETwD1rPlUdSgqQotaTxJUSw
2vIyDC8N59zesCwb1HEGs1tspSRt0OVNsrwa7AkhZXiM612FihLa2H2XlSAdQUVQbaKp3SwNJUSu
hNnsWIvN+nnyqLm43uRajcOox8+PTmv1jMhsI+GGuMxARhkaN+hJSxfFqmnMJxX3tN8Mlo6nPdrr
vAw15K6hRxsXJ+Gfdn0G2/U79w4qP1Fup9VZhUEvgjDQBj8F1CFzx8odFWsJT5zKuFHJtKyy0+iQ
ADFE3HZoE0oe49S0RS0Q91CP8LPMVerd+5x6wa6VrFF2Yla572qToRQDXRvc3QhDoBxNHRa+UMtk
ahfJNxRHHa028EaWb7naBaiKQU4Xxx3rhe1G7YI5jqNeqgvRdxfQ2m6fkSu/RX6btHsgKmEq9sJ6
qvolzINi7EQEH07F2Qn66t5H2fHlthUyCZcLgoVQFSKUqgOBTVSB11aqhA8gSVWox/BVqxwXHY2c
4TS83TZCDwVGkM0V4P1wdwNIR9zaxWHhtLTvxVLTjymaNYX2iWsedx1L+eRqJOCs472ExD6S+0QM
YW0kl+RpURKFQzOutn4Z0Ol9xwsWl3gBS1/2KsUPAr+CiwSu+LtFJJ0Pr1pAc3REhkROvXPrc20W
n3NjH/I7lnzPVUkZpohEPF7gCKLx3Kd2mAw8Sx6PEA6IAlOQ90IIxviel8383jgI6Az00f4OAtsN
HoovIb2/vWz0Yf2PbaQA4ERJZ2zKtloEUSvIIHX3uc0FVlv6y0MpmEbiTaNZswpX5CW42omQlYAT
Itor2rfQ+3r99CAOxUQDCR70bfBv6lNm1lakgh7DCjiu3Cu2hwSPh/EhIwhZDmo/JkgyN2MTxnDe
kx8cVOtRlaG5xaESxZJ7+y4l0MPCs07HIkJdAOHNelhqMrdxWbRoHuvVj9JP3kki02w096H+zJB8
vmcBvK8XjcQgf9sjLuvirKXK3CZcC3vo7BI7bq6g73PzYHzJjPYYV5ghMom4ViEDBG0/7FHKUI3O
mJWWAwKs3Ql36qv+W7XBfeN3jRXi79s78QpETYwhOUyuQvx1TVsfFT4s2oWAmvWH5F49hKgrPuaP
w7Pg15BELaGXPu961p4kcQi9eMjAQIIIcpOoFlDZCy0hjQ0IEQesUHUGa2S8z0AMbfeSw+JRbM7n
pS0qJqqWZBIyDrZGyyCNvFvzB17/oBl0FisDR19bZDYvTVF7sm14sesIl7B1FHTdur1W9LWLH5dx
HSI9iYYTSDFQ45iVrkK0zaNKmFmSIxZMCfMNR4FLnQjNkQ7wWJb1Di/brEc3CAB39dQsfte6rX7p
bxVKE3ZUOv9YlxjDISKHhCeAdDv47WtrWd438zIKGA7RQ/GN3uS94k4vPkS7/z2k5syC1l/fY2uD
lNet+KSRh5QYfBbBkOZeAEp2pP3tRdq4wtAdgvSPJ48J0gtqPawk0ctaHVAN11Uzd/TiMXXRwVB7
Xb7C1ILACsMcWRPqIK3MUc5iKUMhUjiZ6KsdFy3bTe8hQGuj06HlSWoN6TFO3Lay+/qQurdNX8Ue
WL/LgVJhVAWltHwyAEhQT1XkQ7D5N6Ay+ud/Z4S6UECqWeJQw2xOrfeefKRvQLYGj7dtbIQCCANx
a+GaRDIKKcL1kkWgkS34NwdlVEIbzMX+zA+T+QUmSWgVjoJOhKxGmFd4dWz+lUlqlyxpOKfyGOe4
vAaXP4wO76B7TGfeQ6pyP0GNSLFvD5JM1Hqf4L2jAnatQdsFqhWUQbk3so7rS+hlzZbQOVp/Xqqz
2jMg5Ne+Fg8QJNfxSscDl6T3qKnUS6FAI4nBH37J4oNs7QXNDPfFYzmY0PWG2hLjuF2d6W972IZ4
k6KuQhcj9LxU01oXBuwPq/yCnLBZ2lVvL5x5e/qu70nKELURpV5OxMCAoTKz69fckvfxl+GArObE
1ssf3k5dxvvh6nhRBqmoOwzjqB54GDwtv+4jWziwrv6rHUEMoGMFqmmIKK4Q0Lwqh+1Yi4O//Cpj
aImXou0wJu3qOqRMUBcKX+J1UivS4EfxY9LacXMvy2a384PBrDJzeA1/TGg7rPzm3P/SMOUVK6UO
lyyEYeVONND7BZS7qLZ+jK7E75TDW/MBOi7D5NXlSY2VWq8SoW+ek+lMI3Tky20jsuSfFToc292j
UXiByNiR5CStDjTsScinopSI2gYO3fqktRGAf0kYj76IHoB79chCdV27KMoAdV1GksC1tRyNfjDt
q2pfTk4dnaWP8RlYmDN/fInvoN7/cHsWNweFzAzQKnicy3ThoYoLMc8KDCqYLNFEiNOw4t2tLQnu
B+BjpDRwVZuLiiwQByTt/Vl450kGwxWsxozMPxmwg/I7hsSwSKbpap3+zyCpoq3XKRrSqWs0YtCq
0CI4trTPTjMXkNsXFOUZXn7LHf41OhijbjJe7dNRT8oRN9n8xzDN6c8Hw8NvWACADEGiBmQUng3U
kc7KZIxjqZzwOBmeW7AXBKeqrRZ9e3KGa7+OpAzgyAzEoYgNQRei+wJxEW5+JR4mv0NHVqiLBKXH
c7tJNRcwJvYlq0c50x7lNJppGo1Z6iZfbM4C2tJZmmENZz4/Ra3JoTMw6w204eFX4yOH4eJBOQaC
Oo5KP4GRPLitldyVL9q5tgMwvQXSstf8nQOq/U/lsUgRlChiQ9OSR3qNzuYsdZNmfTFiVu36VJkf
B9aGv36Yry18JwkuxjWHUM6sZKwb4KeuBDxu9+krh/lnh17vgVX+uO0yrmSP/jOgbyIHUAnQXFhP
Y9fIXS6PmMbRiu5Hb9jjSKNfteK1SLrJNqR9jq3XOKV/XibsI+6o7HO7dH/f/oyNc4Fp/b+vAIBk
/RVzxjdpOOArsn31PDrBW+9XYCXcNrLhHldGqMMXINNYK0DC+8/3FgtUt7Eb8dtA75OiMrRFqAAH
VdRh7gzsi5732smGbGtrmB0UlVnaUCxD5M8vtkejJnpTjTO2hzty5v7Q71jYva2razUWslgXJrhJ
HMY0msgeF60E20FwwRmwo48hg2Qiun4nDCd/nfgiex7oZ6CG4Bzxf2uL0hyJzdILk688cbvnAGE8
mPz3tW3sY8Z+3x7chSkqkhfzOIvqCabALBTc58AGb9s7O3CLXnb2WSrkW15xNTJqzxV1XCSIvSef
E0DjtYTFVn3uD5fb1UNhsTrdX58ilN4A0kASBU9o+Kf1NJZtNUlhKcz+z8ztHAvaIoyoadMAQEUI
fEFXwYthbSCYeSCuQ2n2pZ/gFk6Jhbz5fX+XsLq1XGmMgekN0du/DVEbQuQ7mZ9nGMLlJVrdZwi1
td38KqH7V3zQoGEX71v3q3E01awR5tjG/fj5pP7jy5p8hK4AXQw4HtRQ16M1IC8/KQ2mU1TxlG0s
+cjZAWPrX8kUfo8UEGZSSsEPytQ1xglZXHW8NvsTBNt0p3M7ouNhjgfdms/mYikOQMDQf2icAhyF
FKI7qnkozEMDPoqGz/kXS0xKfEgtAsMJtj21h2Yhl6WqrZF/hqLvcwBu7zFAk2Hj/rYvviIQovoF
ADJgOIDBgfZAN8zQRnHR0iJdIM/ImXfFvnN5p3QWeBvO+epdKbJmX2Cy+jZu15VZukQSpio3Fl2+
+N0v/WVUraTccZq766yGKD9OZsyhWwjj1FxnSMhY8ZwnpX7ELAZ1OSzZIlZzly2QRiydLrLLaFch
bnaCp+jROATWU/9UPERfKcvXXb9Rv3mzAMyCBoqkBeXIK03KS60qF5QuBld1Ts1dCpIR/t7LZmD+
RicUpjrgtYdYm6S2j95LUEoZq8XnLeEo29oB/aJMVir3Snnne/NgIv93YHTPgkYLU8gQwkrvFHei
9byYkbXs7h4/B/MttAWr8CQr80pweCSLEalc6X8Q26gQkyox+nrxNNC5aJQAHFTYnly8UV+X3WRW
u26X2Zp7V5jSQUA3NNUtDgpE+n+wPPyGY1xbp+6TMezbgUtgXT0g9W/VkKKM3PjU7DRkUiYLH2AF
VmPLp+TE7eUjlKpNVuBNlnD9JMMnoDiFawtdEKAPsnaLOdQpyrCtcYRcUOPuJld3QlexW6fag9kl
2Khp44mG8EdExd4skHF0GL5ja5MB44pikgCAHR7y6y9IFWluh2hY/PIVPUrSx+a5uBc/tMEuzuMP
8dhZkjXAXRbH8Y7JOyW/fT36v21TzxxNyfRC5vsFium1OXui10CiZ9oHfwa/fcD1LtsVhEFD6+Ot
sl4VuOje+j2bifPinV9edGhCG9ZjZn6E1pv3jBZe6EwO8llrOR9+CK0a/9ycRVexOu/pZTyqjyzv
vuURLmeOum36JdPEMsfM5eCZdcfcz1iMHLL66/kB6ABUHLTCIg9c2tdl6LQayJGi+51s3UNQxC8O
LM2GjbsDxV/STRc7AHHOdx/FiwA1Fls508Yk8PWX+pV3IsiltVbmThbvinuIKphOBEb4yHCnGycf
ZgFKANoMoAoku9fbTon4oWjFJvDdKnKWH3lt7odP+RmuPGstrzLnvfxj7kw+sKGdxt2zdDc2vB7s
gxsA/gOag0IPfm2fy0Np7PMu8I9Gho7Q4it3Tt+L3+D374134zTa5XN933nJrt1BpeaeP7Mosd/C
P9TiAuQI7URS8MS8UxeK0FWCUSpagMci+qzexR8QzXONO9EbHcWNH1szc1Pvf0j7rl5HdqPbX9RA
5/DKDsotaeeZl8aOndU5/vq7KH/XlihhE/bBHNhnbEDVJIvFimvpmMqfSUyeHnQnJAf/VSevvmTn
h2EFwCdH9npAKydkdmXcDo5luA3xkF2hdDwYCgTcMRtIxGKZBe0oWFt1IXjaW7MonksXPUqv6LHz
i8fTQjpEPGf1jo9/LZTxEwHFEmAEPQy2zUO7mRfQDZfyIZxsXtfFPQ20MJCE0zewOAxvXWtAULRD
i8l3YZtPJNhFh36lbAC6sCtFoq7EVbCMfKAUPaubcB/4wpbXC8FafqTEEFoAP4CKRwzA2N1xCssa
EG3hrn7am4kT7/RVCk3HYj8453hfEsr3tMhNqT2uF1piguFURgKWgET3FqinXuYkTr2B+wv0U7yw
mBkmGNjdW4dmyZHNWrDzKjFTihQnNAmG7Fp2Jo01KCCwSkD6wTndB+tulz5j9kddYTZvm/iZ363K
XSwSbk6LfdioaLTXWZSNg47nMU8relpPgLkqw51GpHqXfJavwZ9yDy4bG/0161nxAP0kbJXnyRNW
vI6QM27Q5eVmhbOXe6i6ySwhvHI7N3dBM7vP31EHtdNdvNUiUIC8T5veFR994dALhNu0xr5NkI8p
AzT0KEhcIixizlw5DUCe7dRw1/z069nm9F3ejMLTn1eQFaezaWDxYOv/EeYO4LaBGyZZmYvSM9ez
k6+bnbbcCa7+hWlYMASuLWfelccEhA0BXMflEjEQArJsZyEV8bua3Xhy+B7K3IfZSPQ2oi2BWW6d
R0YVFmO8i0AYZwNv67VFrwiaOSISq2gHRh6zdNX96MKT+5k2ogNa7WITNDZH389KdXXuCOeRj0a9
EWC12HZG6SRNrso0q8ZdTgp4I40NsBsA3sjoydft+Q3/89+Pw5/JSfGRM3mtUZOJ0PwxugDMR4Cq
k2/B7snrjCIYUpTLjljOAPtuOyKM4CZ0SnilwCIiXLt75r5ivxweqIiZMxDfo+fn+qZ2rTBkVhRN
u8n+u9v0ztJ+q535s3PDJXxz2QbL+mtM/gLMnbypLtl7J2ehrzRM/++f9uBpJGT192n12ZPIee1R
i3w8HhXirLe9/ecnJ+vBU4lODrnd4gHL7CXNqPjSAv9aOz+9/f7TuSnRgKIw2D/6HhOinoK/ftE+
sfVg196jSUbbJOkqIz5cQW2PcGSxVRavg/PnRJ63GXE7+3etOjeP/rIlbHwr9MXQqUY47Ta7vzvR
BpryS0FWu6+/q8XDztntV7WLf7buev2+2H7Xi7cl5wk+g8n89gWMl5THY5IPEr5A/9s69Va3V3/3
3rfnHVwHBd+SPLo9WehkQdyl62/tl+XWJeRA1mTx7pjcdMaNMYdyX6gIOyqjT6oaGjO+JgVo35sB
GKffN/zc8vzbchmP+tQHAWiJIMB7OUG1dm/7AgXTTUp2FvTsCUUk28a63zzvocWV3i7cw3qxfXwF
2sbm+Qg9+OL5+OdJUeaT0D+AbidK60SB766vhSEYyaAJc7Z7E0jvOO0q3ADByM/2o3MyibYEPLtd
OdKiXporfFK7MEMS4JI4NdIBlfeT7Nrn08hJgtw8bejoOTfui+B+BVAe4ztUhoWCvJU0Oz1FU/2T
hYFaoKyZROehV970GqAdFYMCGhjnMfIMZ5lZfqWfjHK0ynaHkHSCFQjd1DadwMl3+QqPqh16PFt+
TyTKyLCikCoZIOq73nGtnCPZEIpul78jY1a2yK5oLpyy6UvbDV5AxKWVkEjyIouzq6x6I0+P/gP4
R5jLw/DF2TW9iIQkMPa1Qi8n+x5vWuvWHen0ZZ0t246j5zxBzPFpUZqNaPrGVJ5qN91ewWjb5Nay
p9ec9MKNj4vaKBK/iHQw14PuRpYpMp8iqT71/XyoPy1gLfyZv6RHcW2B/QKzdCt51YdEHIj1Doi7
p+4JkH3e7zf6Bqnm/AFoi6X7qdGuwevDVIU5mlRznA/DOnxQkcbCcyz4GqKZeVG++PEhh/dlrZpl
sss1znmeD+zy7iJJh8oixh0w2ISGcbYjp+ysMRdTQToUeLSq9bAoBjfZg/ErqbyM25ZDXdkbaSjk
65jdQS8Em8pRJilSyjmQDlLtDLqXOMZfRBCZJ27755EnjfXpKcUouiMx8AAMGlDXMpYSRNl1NJ+s
8FgCtCHEm4tZ987J0bhYOirXOWAjQUwtIkGHziYURM4TN9enqFlxIJpplxyLl+hPURHzUH1Xz6Pb
rbK1uWyfA4r0ztGcm+1EWgzlPzSmg8UeTh3jSYkTDrRS9HnX2Z07AEQWyeSVBDChfc65JTd7CUm0
c5uSp6Pt2GD2MteK3Ij7UNwpZHTGleDHtumJS14XC+uSY0DlSgzjo06WAcBmQcCC1qOTLlOgMHK8
z5t63L9EWLSrDuRiSG5cn5MVG7koqLG4a1e440gYmKRxPsODvQYI9fbr9xO6v55/C2O9o8hS4qSY
sW3pMnIsW97ymAtuzOR5w/4jgHl7siAZlUk8n8vgApF1Kzs8oI2bij2zY+xjU4nW3AxDJO6Mx7Yg
eWVTQpCHcYvtew32oInHygYnPkSbyB8+rWOABicQOXoG0H1/3072TWe/hHkUWi2Uq3xIxF0DQG8q
1lrHDjenQ/fsykgxe8rY4yHTzCanut46A3Kummc66ieRMdjEW8/9W/Wf02NuVREGedcnWM9kh5sE
AOXGUV4KyOD+vm23Rp5ZEXOthKxRT/UJJ4i5Z2d2IqTx5dXpvV/w1PE8ePnb3jEWCf3aQ6n1kBQc
rTOqfrqUSHhMn8uN5csrxa48+TUQEbLxxp54N4GJzcKyieJYhmQZpITlRsEcC3cfefrH2I4Z+DxV
PuK8Zs/y8nGpfASH1D4Bz412pdW27lsHtbGtzgm567vpWTgrPw3fke6mHguTJqpOwDjTooyqJQiT
15kjryrHWJgA0uQeI/Ufb47xQhZjVmQ5mJqTmYpoZ+rcyU2XxjJwTstoqbiFwwOYvn05YfQvhNGP
ufApT0A1mJsEC1s9LI8czecthLEYtZo2lRLit3s8J7GbQ+8HZ3TRrRg63FaPe88x/A0D6VJkzIHH
cL0QS+lzQThV4g6kQqjPAZJokx7KXWBz+1d4khgTpQo9nEYFkugr2ZDAQZ/i+oTKLu9W3TcdF2ti
TJSU5IpY0TUNbr9qCNqzdh0gJupF8b94GBeCGBtVBqKchVNJbdToqDZ9Lo11+8+3jrVQp24qTA0L
6p1+Na4SB+17PzYoqR84qsc7I8YgWWNvSYCshjZ4BamQ6LJ8JN1sdcnr4Lv7ilzsHGOVukzPTkGK
FXV4FTMEnvAB7fYochZ01/j9Rww7AxaUQgfeS6xndOjjK68QCtk8y3PHikuIg0wd49eGjvTp9RUq
zR5c69ZZsSM7gZBpm7/+9wdzJYM5mDlRtbAzzyrdkMRBRoJQjlzea3Fnv67EMMdSWqkG5o6aHkuD
CU4Rj9+w5FoCetMZS30phe2QCsVsiue4EXcVbZu3W9QuJFQuTsvYnmTkAWifNGf/qBn7TSTzOHRp
DUydDgtT9vqR2lXBPi2zjHSO6Kx/eHbh3rsHNGwL0Q1KvEjWM/soBW2YFL1B3z10tmPAbcQtMt5j
J+P6Y7e5AAw4XshiSzGDlaRG2Z5l5X7f2+EDJmOdBrEjWqG28mOwl+ziC7QHa3ETPHCN7d3D/M9S
2UxSnje1pYRn8dSsZ06z+9dtrrx+V9sR4jzOWd7xdWl5TaOD1XSGm7kLqPhJWdKb2NyYqHCbUAFA
AlFB81lm82LIm7YkeDA0WkWDOEJzgGgy76MUVXEa64mEt0S2Mwfcfh9ySYY/lD+qtE0UENFv/CGK
nEXeFJpYucxrOY+acFIGyKXtI5aF9r0Ymd95O/h41LbyC6URXQwdKNCCfftO29waTjHoNsdDl077
t2kvPlwDRol7SQaXygTygm6t7cvIiZ7ih/iBmjjDbYADPBUkRlng4eTTcgfPStzV6wvxrO0WmiyM
2jSVdhFGbFpnV2/VdbuNl54n+YvRjt4lW/qZce7cad57Ko3aGgr4KDkp+O9rgy5pQyGLU4MzP4Jd
atnsIjy4wZLeYZnIqNbwVPqm7nY+7QuJzFaLej+FStyCJyKydRjfwTYehwX1J07LBjQBiOqQLZGI
shlBMEmjyGAJaEedBJ/BJxJflccPTm5aKZiPYiH3EyGOWmHGNlhLbW8ekf06duvZk9FHEjmZCNyE
5nNy+kWJ8laPaLriwuPf5IzZT2DM9hDESVeo+ITRyZwIbkKxCw7yarYBdbITcCGEJ95rfjNfyMpk
XHvESo0uTB3U3gVAT7pUzlFu40yOhjGoR96wxD1vlZI2/X9tYy2MUSvaoJi1tPurbCI4xXQsqbRR
TF1y7OaduOJKEGNS2hnsipmIhSm4ToXf2AKKdiAwzwgmhbhe0b2k1ZU4xguvu9wKZrquAaXyEWeX
oJbcY3n5IYC9QAvi6h8ukHHHEeQY4GqjJ4fLQmNANLDbxsNpOTkgf+a5sFxFYfw+yxgDVQignIC9
cHLf8v51egPGa4Q1D1Hmpo7LqiVjlMZWmYTOgIno8BD1q8Qkljc7rSOQ0AVE3zKAERCOGvzb0jag
PKGTIdHE3WNqiVhH6lJbGUtlhnIc1jpOtVu356RMgEJZv6fGSnWEnWQ3B2oHLEfgZtJuanbMFrB+
o46pBCunN9M8BuvKhyl0FaL74WuLKaASu75Hjm2PqsvSsjGn26+zFx21brt1q54Y687J0JYS2uX/
mIC71Ha2cyKvBtPSeihD4b40gJUKnMNCO1IORI6S3/N+6FChBHQkcHaxDW4l6CMSjOBJOx1Tu8bZ
YvTrHk0FyZKbReXJYjS8FrpBb+KeOiG9Iz2OHp196h1q/0/L8NASA/Mg9FlMcKENbvqIqvStrv1n
qYzKG3PRxXEI8d3aQssFsrZ49JL/FiD/X1r1HymMRie6EsSnEzZ0sOE226d9fKRmESgH+/8pDLk4
PPZJha2XxhMQKZBtoUnN/ilwevp64vhkov5vkRa4oYClC8w54Bkz72emZMjuTNK/bmuCMYIZwyGh
i8Nb9bgPpsdD677rtcFlBFwesLUgkzmzfDAA5zoIEjqIpp/RkV+UdvVEC+nVVpjcuCTLcld40a5A
lCcsNJ7Pek9j8ZaiRwcVQmQcmYRjNwWWlZeRvLNwM0xoKAVYiPHYwEvnJH/uPtyXspjNrTpTzFod
sJnTAuHyzrJHdC+gk5cfhNB7xl6ES0mMSyLH+dioCVYFuB6vee+fDPQnBOC1bH/q95NfeeAiwQon
Tvbkrvt1KZcJfmBnkqrrscLaCY6F38Mn1TZgJP4xABWgfIukRavA/2DfADhGp3F1YIWyRj4IAimt
tU7GO4fOjH2xDtEZoizmkYgbXvB6z8BcymJOUNKLNq7mFtqypJXI+LtZ9QteffDei3kphDm8XsN4
VFphQfTOU9MJt36hwcH7feN4Ypiz0upmCMLivG8pEt/9enBkEri6+7uYu6mNy+UwXmQ9lbKRn3oZ
VdV+3xyVTegWSBP1C/U15iBm8pbEeJCtPMjGnA1UFPx/cBuCXm6EtvNOiLsmxnGM8caZGjo38KZS
fz90qVkeQfwj7ar/JZN3uX/Mm5rmQlVIIRZVO6Mz+LEbIbcfLeG8/UOFYCxxcZobjDVhUQBG29KE
ELX7WBTPDNJTuDFOFxeWeT8LwFIA5wML6tb0TUuX6vvk0yC1RZG6Q9g0Fwvri6OFdxLVaH/5t5Vg
gU6VPpDaJoJQWu8UkZjJ7Xk9OTUGe36XdM/vRt8pyMGASQAgOJM5LyOfuyhTJxk1usFPl+gk2CrO
Z4sSPDoUA/L+jIvmVo+PoXM88rb2jn26ks0cYSOAC1PUZnm3eSsPsptugOeABlO0XqJ3CrhBiZt7
2YK3t9RSMAd6JZU50NaolFIesWLM79hyijgjwDk22/ww+jqcTOXp9y2+l2O7FMhmeprW7GUN8387
g+wkJ9yU3n51cEu/OTwvvzh7esemXMliTH4ym+BUTbC4zlWRyYqRIk0I5sM5l++eH3Qlh7H61jjG
rVpjTW8VKf+ItoCa/LxafdO+/D9/ZK9wztAjAdp/Obt5xwUC6wCQwTAGgzY/Fg82RkeMhNkveh9H
RGhoZNyVm9an9Wtu24F6R1UuZTEWWmtS5SSVVJZ9zo9iGCBBF1ELtrl+gWqlYwn8CIhaY1Y/ASyB
8VuMxQJ+nXnpurxLcylR5Z266BH+ou6GjNTqIUWcJ3tI0Dki3j3Opt67iZcy6UZc1Hu1VD2pMAPy
TtoHx/yhQx+r6CrOU0/OU8cvGcC1W19xhyVH8D19vRTMmJ8AFKIYxZVk9CkH63TzkbqhK+6ovesJ
KOCcwYmWox8NaB3gahJv0Yz56eVOBCGaIp+HHVIfgzSgFBF84GyBUXSklIK6p4AYD9eHZxJ4ohkb
pEqlfGoNavk+dh+KQwelFosDEs3j4hEj+zwjf+/OXOzy+TZfHC8gvgq1PGGXJ1tfAJytIvu/mbPC
qDOMrQ5LX9P4bDOQr3+6yedCwIXoqFWMXgLbGMZZJhTdBDKv9k+LA42q3wtHQzLwyAtDOTp1Tvxe
iFRr2RhRC6MWAgjYJMFAYIfsLc8jvRlBRGQtA0WSNqpS+FSTsbVGLcRVcdKo/mQFSTBhvff2MfkG
JkHt6hId8PzhXBdqVm9sw4VIxuwqraQkcYjdROENtfJiXSFt0K7rB31Z2twKyT3zd7lAxhKN0tR2
UYUFRhEynN7uKTxfDflN/NTWgsMbbbv7UF7KY8yt1QP5sQj+T1dUG7jbbmFjN6l+ZgBv/emAuPv7
jt69iGi0tSSwlKGJmrE/AgLqqhV0eXd6C0Fj3jvlKzocK8XVeTiTd7XyQhJjbdKuGCylgiRFIjlG
ZjREuDGM+Wf3FfOAmO4+IReyGPMi6nVdyydT3sUYO94+DCWGmf7RvrEOatOEs6rHWE3Z2aNMppSo
X6ZFeeBLngnhbBw7z6nFYaYZkUGjlzgnzQ4kXOVElNCeljLvkM6P680FA+wFBpcx3Q7E7uuHUG+G
k5WbibJrKlQj9YrkoV3FRPRM/EGicD+88lTwXqIdvAyWKBqYSgP4DXPNNHHISimNlN0wuflygD1W
8ew2nxUwEmXEaNYfnsi7W6paYCyhsIUYtLteZZNUtdolqbKzKsfMiKg6J43EX9NT8jzy2AjuRZ9A
1sdcBKbIgOnKoksVcWMCLqtUdt1P+JAv+6XgK/74kj6lnmpwvMO7C/u3LLR/Xy9s6LtZG6wTthLT
kwWRnnSFhE/hV+H8t7CqZ+N/IYkx/kII6H1jgCTTtDWAj32OP2VFMtn7/Z7dy1Fd7B4a9K9XlKq1
LqdUjkDEXfwX/qeOO5ajIpkepmX93HwYqwGA8s+/y+VtJOMQRgAXKoMMYouaBDXa8z0DVfBD8lCv
hcM/E8VcOTG2MHiYQD+Ex/QhRT4sOJHiCdjFhfvPBFGreeEXBALAQMO2OK/JfJFeA4HEMRGOUmhL
vNTbnZI3pYykTb4UYxJASdfCFDQAtUDvxJywOy0mO3cJKnVO4oWL0JUcwW0c00FxktSLHC495j0X
ugegS+9Z+jI5GEZ3jBqQGmFgQAKNCVcg7lx/i2r0oZ41RuaLC+2zW8zAJ0jc8bRUdrNraXYHEqzS
nXh38Y5/BFtG55Io3yQsKrPfRpOWgxnppR+/z97p8CHYw0HFeKRrYsXyBn519mw4vFO+k9G4Fss8
tO0YtiqglUtfWIq2gpmh9FlexYtxY7lpZrcJPKYZua8I0+N0JBWA0mhvMd3iVW041uhOi8n1pzB2
dp7KcBJL7ECymsHFAG42vP3oeeht8c3aVdtk+bM82cLBBKv077p+J3uPWQqgqWH2BZW0m+6WWRFz
dLrFlQ+wdtQwAeOHcdNwL3PKS/f0/FIOm9wIdQU8Zwnk9F721D7NyAdIJNkLbuX0AP8RXCj8LkK/
fgBsjveJhI+Ray5z77ToPsJHa8Ub3Tp799cvONC6oO4YZjYxXs2CaVlghJbqqgWn7QpMDYCjTpei
q7raZiSAV9GXs5s9lPbzgD7t54wLz3DHXl+LZxxKVRvyuqshXl6fnoS3GL32AsqkzgJtpls0hiek
+MPJ+dxpRYBMmU60G7SPSWEsqBZqldmmY+VbS3mdfE4VCf7oTu02QM8KNvpH6OQfHPWiy7jZ5QuR
zN1G24waF81U+dFK+1TesNwXYDN8nDbxaoqJtU4eaPENXR68yPk2M0rB2Ci4PkACAZDArvXURGYK
B8YHRhrm071Dhqh5zZufvWu7cHGoAoGIGYQB1yYzA1euoExgRkYFfoHOcU9w0RIUgWlkq6Ac3G2U
L4ov+pPwJuTuGWuUhv4t+XyxL16pOj9NYKmHZA2zujVidO0h26j72X63nG5jcPbz5hw1BeBJuCgg
G0ExSmTUVYrVNFGHqfanFxW8wHZ9qFS3szhezK0UlCzRJYwWAg01L4PxJsqTqDdJVwIx3cO4knIi
IWI71IQjjpybaA6m6FIOoxyAK9EatYUcc4LlF10zWST5op+JyRtRvSMJTzvmbinG0S0OUFOF4Yz2
wt4/OR7NWCdE5bzaNx4Y8AAvJTCPdqdXVhJpkABP1qsAwRGvTO/I81NuGzFhIUXwR1IFAJ8u6533
6MIUy7yfcJFPMlHe0ofkqXsB7uehsXPg+GQkPMQHE2W9GdwiMvniVtzubCUCAzDrgMsbcRCb0B3a
ky62TT37E3gDRqDZlI+05WdEy93JnTYTiQ9IpCSL+fF3G0aV4cqEYeWXchllifO4O4lCNftvzoGT
cLuNeZjfZsyjKieYk67x2xZRFx/9pkVGUbOPKfAdf1/EDYQIgOevVsFc4Kk2BFBnQdJkf+SLBB2E
5kpdnZbzonlrnPdmOQEFSffx3AJhBHVut1j+/gW3rw9ma87kbBgPoKh4jKkU1FM16Hmi+WO/MNbD
1gecIXl+9x+/nN8lGXTXrk8MqAEanYzWEJwj93ZtlI1S0Y10UFS/fUpH4qIv+sGytw8h8f5axPtc
xARp5BX+aviCY7vudv3qfpP37fvzY7cBUMlXRNbLR3ex/bNcHpfLt6ef4yOgMZyNE/pvG4zqbI4T
73xutfv6mxktCwOxLNvRUP3NWwGgLEQCGAqYnYLIiwywiBVB3csdiYlu9kNI5HbdbKEmhqNx891n
1iN2+0DziAFkSQJqIpvbmKzwBMCITPe91UqwV0BM/NYdlXwarmF/B873IQYkBIDTAFNAHpfGKnt7
AUQcmR6+eNHl2Qn77VMYrW30MJpOBj4lJ9M6J29vFvnYf2Aeh9Tbtw/vaWU637kNSAq0Ah8+h7cT
0BRKAjuL7lHvnULPpN5xU7jd5qXjEn2cRwqYr8O1ojQfqgKTxGYRujKIOikXdX/0coKqnUFeksUL
GoRdOjWE9KC9D8m34S4eDoc/B9N5IJN3Ilu0Tzv2gEz68oePdHMO0m4+Cmi4lBcZMEYGs2WtItZd
DBghv1lPa/TgdZgiafF9GhB+OwAF1G8bQKes3xTAFUHVnr4LFOXw8WDOIYgBCvvhewXUwXSlIwKL
bRW5f8MOIrSCqYC9SVfJC/jMyGtvNx4RCSqGR66tunUDgGcAmAqJ0gZSytbr+xtmplZXcW74bzR9
XUP9X2Kk5TNMlCEIRp0rQ3cjumIAt2SiR/xNRks40CWWueb+bklUmlJjNxO0kgD6R4AEh5LZzHro
ykZIFMPv7N4b8UeDdZwAaId7iaABnf8Pp9XogCYVB77HaY8kBf5W71KEo4wcwsV36JJtbDcyidCN
uT4eO9vi0Jgp1J7dfCVg7CjNOnKRbO4nmrMym3LLgAtgkGyVAslF8mgVBfgy4VJyaLGhJ58Z2Rar
EhV72mc3wOfX7Ijgezh7dvteAqFXAXIksO8RXbF7BlQtEKqc8DU19qUgb8hBOQbULycKwYEhyWEh
2tJtfNVDsA3d70+TfH5S+KQKGwcsavGTatgEhONj6pwA84OhCl7J9jb8A/sh+MNEUDqCRg/v0bWO
oe2qDPSwMHF3ASYMYNTIHpcCqIFGcjDJ6wlfQMc5gJ3nIxh1eAM1N1hAmDQFto2oApMF86YYob2W
rws9+IqbxPRLyti3SlYi4GcagCGGwI4TYNKeLGxeJGPzCjKjvvsRgs9F3x5A10obLp7fA5Kvts+o
xWU24MFxF5GBA67U89fv5ynfu40UnxOhhmiawMm4/tKhHk54nXTNp8VXE8V08Awty4PiIT1F/qoY
s9dRP0MSlTxRyOCePDX2bDhi655448Z3/CUK1wOKT3CBI0fFAr4MSmK1uVgYfvbWis7HHBIlQOiK
ls6H8CX7+/vKbxutcedNiqOJlDRwvVk7RAna8q4NDH/3phFnhhGVFwDnMsjb391H4nwU0Oo3/GdI
YC5terNU/Fnomd0/cz6FmrzrK441YwwJ43kYv7pBDdK1sq3jU2P5GPZ6eIpsCYb607B1ZAcFm2Jo
Il3uhuTvTPBXnMKifnCmDUVXO6H+YacmJ4K6dbHwPWhMxMSdTIkTGfWN60iTklqw/Gl0NbAX5Iso
4jd83gTxAFC+kMK2sarzpKZzCSlzYAfgFFQXoWKnz58GwD+6w2RwFnXHSYY800BbOcTSSOda1TUj
ETNpygM/JcKjCDsVPaF3F9fyCfF1i7M1gEYGM2qs/R5+6+9nfBvIWah9ANAHg3Y4ZIu5ZwFWWqR1
HcAiYMKrxJ6SebIDCRNtWsdxxulvseoEQlv8Ayw8IOwwskDPdwKVexL4WQRWXocHPX2b0IRBg2lF
tzWy2rhAzO/L5lA1uigJfrKlSd0RY9QCkZYNimQ2ZqkX5ip2hdyVB+9kV0uecb1NrkE8thEpC0o8
i8TF9TnmcSCHdVlafu9UgPtuYJtiYril++e5hEcoLnmP3m1JGu3sKOTgxQPKFhqOGEcBhbkm7JQs
2uc/KtAihX22Mte5m+7GB4BFBo8hPFXUY7hln5unH7kYmtRDQoOGOmzK/jRNVZtNkFu4gLFdDkew
7K6ixlcWOo/QybpxhqgsQwZpFBQV8QGzxlDQTBCX9NF+8/YXoN3ufi8RQCN+eehT82Ac0dVAHtwH
BFbk4SFxvG/0ARTwkiLn6ds9PP0FvO93i86ALV7UtW//8d3DbPuR+/VzfLFWx81kLw24qGs4yH+W
j8cvhBZH+/Fou2vn95t286IxC2GMV1aUSArThYS+egCx3BIYmrz83I0XdJZhgSoawLQA/WBvQHXS
+1Soo724lpzTOyeVe2N+cXmQhYFyY6ofiTLGe9ELUBpKgQl1eyAH2hzz+wadOcyv7AP9fQQRogpi
XFS5qSpcJBcHZJAzKbCi/fyJp4U8mc7Txx54KSlazIAUSP3cnrTr1+0fd7TdL9Nek/elMi5+/4zb
ijcaTlVYQzS4IcMK+Krrz0hnwxBaq8v2w0SqCR6kChosH2DaCXqCmleZO7dxA4IDkHAZpgOrRh8U
mDyYF0CSaqHvzDDfo4PAdNoATcmK3eJtp8Nsj19fP/l+4EJRs/qIfAjYIhVaYweAsXZO9V7stjRP
nR4aQbsDgnEA1CKQYZNcX/2+mVThLo8U6UcFQGdAiwNZClwJqlKXQrqw79M5CYFkQf7bTipMDeHd
Qh/EGWUd8fD1b0+lmhphaYR+uZVndzei6TlfaM8mbrvEeaNvbLuFkg0or8Eqh+Q+6qWMbRfquM2N
3kyRyLK8Yg3miFX1jelkCj4Mtxn0l1K0rrhFStYBo2LRZYmrjMQS1JLJXhmZXEy5lmbUNSCie3L2
D58lgMlRoeIEUDep1rMocMjoAG+HTDaAigJ17jS9yPzTqqJj7o4gIXDC+OjDaR/t5T/hbji07ox+
jJikyHacRrvKORZAYl0v+hFw7jCOC71ENZi5CI1Yx1Oi52joRPOzgqpo/pbLJMd45RdmUEIuEifr
/UAeqnFnNl8A1aHR6lqF8iKLTL2qCj/OnVfL7WnEilSX//zqTshNvHQowuq8RbKvJ4TCyUMsYVCf
67ajphQiJQf+in/KvFMPegYLuJFO0SzBq5A7EpAAefvKGm7QkCDmo+sDNBKeUsZwN1YPML5KBCEs
aJfDY5sc69iuB0619SZOomIQ1SJQQmipAI3lejclTIUB6UMq/Xqbpj8dgPRBLZ1+NqANBlzAMyc6
ORuoa9uC8AgwATpcZxNcR4y4VMuCIoiMyk9rohuYOi5I9qnF5BSRVTGQoCNx48w8rpwbs4nBTzxR
qN/KwMZGJH29SDnOQJqZQ2o+6Uh4ACBqwPIUh+MtsC859lICUKuKR5xCzLP4D3FvBJhNT2rfml60
bBl/Brxy1D0JMC3g6MZZUbqE64XoQh6Aq6GvfXPRgwh8b/Qf/63tp2kOkOaBA9wE1ycjAI1x5dAo
Uu3P7aIoF4ry5/ffv6PVqEKBLB3qBj1g0bMaw0iUoso6PyYzYHpjPyveOafAiAA7CJI1KPug3Q5c
3/B6rvdoVLoxNuZ63g2yNwH7Kdr19V/eO8bem7MUZBUki6IOy+DVvpaSqV09NsY8706yo7wGT6qT
I9MtOyaxEx4rMKO+kIXwC6kyHfkn3B72IYtBa5ZH2aTvktgdEMb7vjy9FqX7Xx0NlYKz1wBwDGxT
PJnMvhmqeso7pFt3kgUQh9HYGWsz4iQgGf39lww4oxQoBKLObtyFa1GVvZaPrarvInRAWqI9aj0J
Z47Ly/gv/ycENR20qSAVwvJdl5IuRGGu6Tsdlnlecl88VsEkaJcIyi28BJJB6x7XR69ooZ5mgIHZ
KdF7lD0Lka3Fkf37YTCPHJjwEJiCLQJvzrktgXnkAMeZWhWGmfy49nRp3aDHKx7WyWlxcguR87ix
6iWhwo03BrKQuaJB/vV6mroQtQSvg9+9Vykat0iwGVXCC7VvVsRIYXYtVvMcfeaQIh5Fuz90z30C
sjLru5I4W8fqGLscqh4XOiaNcqvmMwQpBVGd6CX7/v1o2AYl1LpU2nqKWBr7hZNiXmZrjIK0FNMJ
OYPJLf+YFRnRf4b4VSWdSlIdMCEAo/+DEuFrvRDW2V9AYbaL2IvA6fU9fpfHck1z1b9/1Rmg9eJl
pV8F0CVUvWFUVV1jAVw1Ie9iUR5QfH7bxcTboZhF/iJzjrg7P9eYAAkz0RgbiZXQXaXAL8e/kMj7
+KC4dRJNKLuHh9ftU/EGfoHepanjCMl1GR2FhVeCgQYZERJjSPYIBgsBs1GPLnlYbLfrn+MGjStf
P7+v6Nxk9NuKGI2pLXM0gEk7o1hRIGWw2fSeDIySBDPBloeu7U27TPaWG2x1x/rbbNuFptnxvj3a
ywH9OyjzLxXCMS1s1Ed3GfPdMqwKnnf4E4xyBa0ppoFWiCAjLlAeRzXHQitWjArO6zOqiCLx1QfO
NtyYG0Yk1fcLfc5jtZ8HCyJV5Y9uU8xJCkOT20+ol1Tkb4yjA7jUm7LIV779Y/rKKkITou52dLDL
kzKA4RMZGMven6HlKB3r+6NbCuEviJHQz4T6IdC+r7+tmgE41M0p7hpGq16Cn3o/Itx2InlRmeAV
/n0nbjYCwhRoNsJ7WgcR6f9/sRH6ECZoQI8D35Cd1HKQIsyjjcnrZL+7JnQD4FlHZhKlPOaIa7gV
Q2ZAzIy67HFetiAwyIGfhGJZZoePv6+J7XWgOwhLTxtzEHIb6Gq9XlSbZGqKeVnBD57rg/SkSp6J
/tlv1CumyVvrD1rvSuhU0Th7yaYh4d1Soj0gwoFAAYSD7GaK5jAYTSkXe+3RoIhNpdPSjNv4o9gj
bvmqAIWDJ/EiVpovu7rSkIr0JyI4A2OjCjt5IQmRpgPittzLYBl9SVpbMkhd2SfQKvJ08+a9oaYQ
MGyAoYNTfgO4n8EDTILMKPfpT7kqDyl4UJ0KOEdPERehnRoiZlVwyeGe4fEEwB4bQ6XF/yPtunZj
R5bkFxGgN6+07b2kI70Qko5E7z2/fqO0wL1isbeJg4UwgwEG6GS5rKzMyAivrb0Io6ogXQMNp8LI
UR3cBbr8172lg56p6xDVgCUw8J3JRIULZRWsISjw6clEgyUbI/2WHyUAwG+xuBbAJhitQrBrNPbj
bTq7U4HzRi4Dr0HEPXgnUmfCYzKIJnJKBV3GUH2Ku12+lDOeBSHosYVPBcU9HAmqwrQn6d1+9EOu
Phbf3rkSD4pvP7Xgm3w8jpkLIVYQWGHOyF1Jv5+6rOo1JhHro+gIpnJpduHTYwPzXTc1QCWMEctp
4ACBAR7VaxnFNxnqPJAMXVgP+h2N44tkBJ4CgOhCVxfCiJTbGFi5Ez2+Ofpr5NLW7Se7KW+eU28i
UJy4f1rn8bDmTpGyR11CbOIyoMTmmiOkhNfehr+J69wSLGlddwtLdHdoAI5COwJ5LWA7qKE1oxJ3
fiU2x9wWUC80a1XPwa6b2Q3wsbEZoMMBYI/XavV4iD+6tdNTDDipDJ+k4ZqBqBdlN2mKIYgYTKmw
Ct4qNKH//fBRDbKg0yyiawvuf9uuYjhJ9Mb84T29WuVf2QdSajJuY8iyqjq07MOvYMmR3Z8QBQ8C
yGP/QF2ma82No6ZkAiYkREst2AX03gfU5ZPv7aZFfjta8wshx51TApGU/xok///XRRsIDZcGMgwO
m3gN1IPRCQvXz9wCssDIpUGgWtUI6HVqgYtSyVekcTzG9QZphiTfc5DWdM3HSzp7pENRlvSi4Ymm
KEg8y/RAsjZpcqVkjyloNw0NHTINtHR5M93U+/RtiXHu5/U63UEodrHIw4L0Aon6H7Thr3nT1JpX
IFXKHPkz8vPMH6nW125teLd0A2bXPWM/Hh5dhCYKbyIo4uH5IWiD4Iuaxaqu/biquODUAZvcrjQr
BmEOZwoo9cegrWIQ4jOG3WFvvvKfyanhDCk1uqW7Yf4eAgILSQnSIyHh0c5Sb9VhCHolzbLs1MJs
9FRepY/oDPEgNGsQadrMkY1kl9nsNgH16rBD74oVO+OJvfCXwaltab2UnJndVgT2i5sEYqY/ySZy
X/9eh6oAfjUbgTwBIQ0W4m35TNJ+HvcgeSqDKgyJdyg6Us6iGBNUjcGffxpEOzwGT/yrfAv27cbd
pd/QVdwAKgcUHJTB1rG3CRfLXeQ2/L3TUChEFwEI8sirD6I3lHlkKBRGSkLhJG9kIwWP4qkEpW1g
FwtOcbaliSFCGgORcfQnAtcznUpB68CcJ6TCScBbI7EKlChD+1PYuFvoc14f72fy0ZNBkT2M7B3y
mlAKQKlrakstQqZjNNU/H62FYSz9Mj/9ZZbRIL+JIugZ0AJj6UlI7zZks1AHhC8DIylwLnQhsPZV
zQ+1JDvnplcBisvLelYabITnNLsGZDrXs0b30fGoNwsTds8yrivk6iACT0p102G16pjHI5Pk594G
uH2JGW62xzAuqCH/dI4g1KCJ6bjYq7Ko5/Mz9yfaxoAsqeCGCzGMx6tOB36IxH6SjsikYIvhn+kg
gJzqck5IirMsb8dy03OOqDmhYghLbcPz2cJxIThXPFjJi4cy5ItNk0tcU57LP4Ipnprb43HM9xh+
nvDIoDBMpJooL1g0nsoNTY+fN0V9YY7ufTrpxJKQdgRJIM0L4buymvVeU52DWB9RLWljX/fHhQWf
GcFljIc8L5LEP2q/VOiqFWoV+a2bnyFAH/0txxvimn+cIuTj0dyC0AJlGDhnyi9nKSO1dSAX5543
0SpbFObj36fBRKjukAZ0vMMgBAZxAdpbsSOb8Uwql2ceojcxY0IPUbQHdMG2wH1ngLuVOuTsHOGq
LsvHz9afFBtAsEMUjEF79RNB/7p0cq/C/gj86ixxZvZWPGVPw1N4dIHQVIB8GP7wyJi168cDpsMo
TCOefiRNgeeMjGbc6dkRg5gX3bjqz/1ngEooMkONyS019NwxglyXDD9DOj/x2pgakdD8nkGQUjr3
jZM227aCFnSnnh+PZL75UA76ZYTaGki1JkFUwoicOHy/CvxLGy20P90ZBxJHoEMg/oY8/qhx1IFa
+V4hn0t+Nyg7Jdl2oCQTFpaEnJLJJYZtjZgAOGGCs4JS3NRKOkQeOLgzDES0JfddQLKObVZdswnr
hfBv5jhhCb4TBxWJFA2s61NLWsUJSiQn8pnToz3yRXiILBHSzPc01DnwKkIEAGKambqxGKSDnAeu
fO4iy4k76/Gazxdk+uvUrSy5EsPJMX7dI8kuJzLi0Ymf/t0GqjQI1/CyQ+KWcmrB0HsKVxTKufQt
qTUG4JG5fdAsbK357sWvK3iFIx4nkFBq0QfZzaJq6LG1ZMdHFHZdPB93FhsBH+4AGbA6gAHIXP72
LlXTik2daOe9V9suu2pLQ2XMODb/ebqA4yBhPCpCCGmosx73eeuOtaqcu8zy2G2TGFprxYzz/7NC
xS0jx3YhEC3KmQNx+3jJQevoGnm2cD5mITqif0ieE9AGwRrQl2aVlFLSdbV2LhuDj/VyDVNuZY14
2b8tFk/vGQP4m1DFISBHaD5dn7jMZK1tOe3cBnqgGH5hHcINUE3d1Vuq9MxetWipIoqw/7FFvuXX
XhgitfSGktXOHJhzN+MHV+vaJVhDWsJiIktd0ti9s7mRtcJDGolipAA1arVysQbPEFu65xJd/8hN
o56k3B5viDu7GwUrnByAGoBuoCE9buh7WZsx7rnrLa2yXHibynv3llL7d0aCqADP5Z8oBys1nTg3
VQGAzRX3XI+g+4l0n/EW6Z/mQwHiDMgGGY3JGNEM7g7eYVREUvespLqESogpOZrT9/98ThW8tyG1
AbeDl9lPyujXFpBSRfYQujPnDu355YvbOGplSEvPzPldBivIMQIGSNAUNDi6YeqSK73Iu3jNJYgd
R+mewswcrpm8EHrOqhFQbkUDF3CHgBoRFkjKgcqJ7yGAqr3Lc4COHnAs6HJnJudmGyi6HyGdjhNl
lK6xM5JiwfadBSNPW5HwrSEG+Tltv6ay4GPVd9vWuyC15qK6WDk1mAMbpx8WvN5892GMaA9D0gtz
iv+Y7r6R4TmVkQXvEpfHPLfUxvG718fniL5RgadkkSEkNOJ4kELCeWrC1YaUiYbUu9TMBoeoZ60+
cyJpYSDkmPwOcYAMQiKSXEeowuH1Sd1FZeBCJixwo0t2Ti9LbBv0LOHHSVFDQbaOUwlafTqEgB+5
VgML+6X8UzRHbi8uff18juBp4EDRW4zoDPnlqYGaExMe85RdVCc0mucY/UcL0QB9F5CNjCgTKTmN
nE060CyKIsmw/uWlex4qHWxYY2uKjZ75ehhZfrHwqKJBoCj9/LQu4PFGMFtI0kwHVDUaXunSUF8k
oE0zp0dRXCBSjhvWytcgJOL1rnHk7TX7AAOdtDaVBUzPLEdEPkAmIHOSvpmD0tyyDd08EprLYHC2
+K4i35dBgjF/Bh76kC5W22ivBJ8EbDJRsoJwFfnXdLwRl4icPzTBVUCz3bdybM0PjPk7MLrXDCRE
0JjSYwuCHqHen9wlJOHs8v2xjmo34O44yggpp9Z5oU/bwYf19k+PojrYYjUryPT2O9fzp8WpJWs3
OWpkrL+sUX6RCeKUb9k6uELhCJLdDNq4IDtqcI2JxibVeuw9aMA03DyxhhcFinkycEDUThJcLWm8
rg2ulZ6vo613xpty04TAgrBmue9WzK02pXxh/84q4LBKiELQRYXDgkcmNcZI8HlvSP3wmn13ueGj
DzQ11dcv/i+HrjWd13R5VS2Ba+d79scosPR4lMMRSJQz5tIRrQSQob6OgpF8Z4cE7YmdM65lI4/W
SWuoC1nCmU8g9hS4TUD38fykg9EEEXelsbAnG+Mq9AEekfUo1YeXv4/XcO4NKEPUwAoX8FSeg6Hg
efjOr8pW/UreG0/vrPjIJaS1V9i87nh0ivZGeiEQ38cfcH9mf42UeslXrNiHQx1jOdENexl6HdR5
NmtD7epWO8raXDBHdgd1QiYTS53HtEMVqe1hDtTNovHGf53EIyqT6NF1dtrJDL+WiKrvryTALgBE
4hqnY9VKLNUSPZbhlU22PLLvfbIGp/GTd2KXMqP/x1T+xxSd381EzVfzDqY07YlXrGjXotFY0BNT
fQk3/tfCTJKFmc0kIhP0aIINA6rpU8/WxWIcpXwfXsWn7C2+Rudinzi91d3EF/8cXZmlvNI9VwpM
IJIXSC7jPqZvYi+QIY3AYnhVao0otDLvipFDHK3ft/sl1oz/w5gMjgDkyuC9qW3pCVGVdGqLuYx3
iL68PXdRDGnQZWC4RDO4Dksl+jvXFGIYvAXQf4ICHUtN5+j2YtvxcngdHM03E3T6nq/xEnqf/Ai9
ZgJwPDKSM2Cblahn59hFgHV2Q3B1o+fG/05uB0bWN2yte8NfBqRSH+eFTTKLnuBeCAehiBwBPBpP
TsevaDnkGCVnOC24oi7/yVyz3kQP0ilBSnpVmNFfAaLLrbEaTwtm79yDv83Sic6oz0d2LGC2MWLQ
URy9N+HC2uMb+8IstePdu4/Q/PSTAcdGwaN0OkRtSOKg4IUItgrrYwRp+BeklPRPzwC9nxEtOTAS
rlBLiIQhHleI2Yk7oaLpTu7yamCC5ApkBaenZssY+pfwPj4118TXF+bxnjGCW/2B+SKvR52CsEkU
POZhrFy318RpCr19jjdGcgw3xcKNRxwvPS5cdMj2IxeOrD9lSs5TuQNsMbmmdnDOlviIZ6l+RA3k
Hv3Pz1N+X/GCYUjdIrkGg6FkZlg6YXQLY33Ypl/FB2Lt9msMsV7sy7BKn9RDB457b2E67122CJPQ
NPPTYzajuuoLtyhVtU+uILi/iBZoksaPwgmAxFTOrfWkObXBfmh4YGSratssTPCs7k6mgMAh8VxG
NghIr+lGlSoBpMzsmFxzlP07NJoFkR7bwDYZ7oC2y8aMTsxGsF7X9VHa9TcnvbQHMN+vpG884nXx
Enw83l00Bw+JHycfRHkjH7WrSs3wQZLOb6r33P4gQgPhX8gWA6IEQXsJYpCd4X4Vq3O2BY5FL7fM
5bOCPKrnaE8qyjTBul55+1h/FazaQVtVPqKTvrmFi2KEP8EsvT9/zx51zOusqD2+xcfGCONjPTkH
shFfa4Mx+ReLu0hWs3IP7Euzro3V43maRxBE/RddFkhxIobQqHXLhShtizKvr+oTDLfrTzzRyudk
UQ3uTvyALivwUcikgQyZacpQ55ViXHAwBID304ju6miHVJE+btCwYPYLPnp+302NUYsf1GkG0H1a
XwdjAMPau/ZWD2Aoe348d/Nwb2qFWrVEKzFMF1Z627/5z0uw2LnTAjUOtilKHaQBlnoB/eunTn+L
fqeyCQ/eGHG4ymfhAyRJL49//k5EM/19Ehv8uopl3vdcJsDv874RvUVb/7rWKj0Cd8BTAlampfL5
PXsoNSLNgNKZTGoEU3tFWYSe4mXclbvGEE8MIWwxKnr4XNy6o/ixGI7OVxpdYkgvIXuP1yHeaFNz
StbjzZQ23FVWDf5pLcISAUXveGioxYgPDfayMKFkwqYeYWKRDoB5xh/Crqy5K3uu3lOzcC7u33L1
GR6KyHCXjM1vYlK2JXUpZKOQfCTD/7V6vOeHNeHFuCbP4d+i0vubdOj+JCd2h5zJUgr/jicg1tA0
jhK5ho1NWfOKSGSUgOGu+Wtf6ygYtPpobFonPYNcv9Pb18dT+RMGTqaS5BCA7MBzl/DI0rlONHgK
VVS41S1fKx/JV2C1aDZJrBE6a/WWPZWWAOPVqrRru1s1u9JKrt22NscjexhWofX4a+axAvU1VCjC
ZGLEqIFW3XjoDhZWhbZTD+w3IYAahLf582sA48a3Zy74+RlwUwEyF8lMdAujX2jOQcSEPTCQBa9e
TWZlrz8C8PJh8g1D3i5YovmHgAGYWqIOS8xLtcSVsDQ4+a5cp2avf6UAvI8gYBWNGo0/NodWnxo8
0f6qtQJHNWWQhXNWYPqbBNA8zx5PSy9lmh5w9lXUrsskoSGpEBWR9ACp0PCvuknXKVRNCKOzsOVA
ghsDlvGlg1kD9OUd/lgo5DAObysOJCD02InQeBQvZPxn9y81WVTEPcYCi1wMJqszANUAPINQeJF+
poVtN7sRKTvU9ctVmZZl4Y+d7JlwBJHwHkwnny/vhICr2rkAU/19bHQe1hCj6ELAk+KnwZraCRrL
dImUSup1tIk8q7CSVuMqMLhNeBjQolqCGe8IQjxzg3l1Htu+M6/w2NB9QyIa8SitAdEJreyXYc4g
JNezwuhZ3UP+LteRdkKPPLtUzeNn/hpCExC3QGUXURShBJi6UDWKsjyMvPBWg8Ku2X+Im8H4hnzW
MUE7lgc8AXrYWLN2kFNA89oSNmIGiQeiGJ0shAsAcF/Umcnn/fLgqlizdS/E4U1+grIH2MjzVWUb
zcI1z5NDMnGllBnKeXVcEZYhMpW3RHcdCTxiA3jUfAMPU35dIm4Wdf/QgBkuAOuhoBPaIg9Un49X
lp89+6mPoKY6BkZEqQJ8RP7HWzHgtYCiNh4YmYG8DZose/DzoCMNquh67qg6tndsSEcI3huPv+Mn
xqAnA4wEyFBBXYdgu6dzXjRNkHVuFd6q98hCSsXWwHjngmufByeeYicWvsrOQfLYQ1jx41KDtBZi
wUbgZDvJKKGHCYnFV1lv1uDAc1gH94HxjVc9xGDxsofeW0/0wRfxyD9NXLPPVlEVIkVUHEzqs/0w
bMuIF8NbawsgsV+j1ZIQGJ1HNDTyoEAYDBbi4Pm6cCDncL40dmcDRLpmbQE0L/p7AsB63+vXwGRO
iwRc86UFioyVZVxFYNBBd9Z0Snu+z+SSjaJbb2tH4bWwku/8FJo8OkQVp16VFthDQFK68FqYVXyB
KPhlFpDJqdkOGHovG2C23jWOeM7OkL60NWvcNEgW5xvFxNoe+Y/H+2fW4wGriCVZxPek/ifT1Rs2
QGIk99j4Nu6q8x9Clgt/HFihPeIxenFOu92L83X6+nL/dMfoyOR6uxRGE6c/3Qok5ENfAkpmKBHS
6eMk0UIUiYv05r6lNvPOWdHiaZ3HOxglsGHI8yDywDRTSzrkXOG2ZZ/eho343LyBverNJ0rEK+Yy
/K2t7uq+YEvtIwii5OaiPDhxSLMRgkKA4Gx5tCRT756yE+qk8IX0lkP5U7TGree8cCjKpXAHCNyX
Qh+yUR6Zo9wwN0RtHKGrEKFmskrOPWckBrvWDuVWXqMdYSWYxZN0qOzaQjrGCa7pk3ZzLRC7vShQ
Xjwwr/HTkru8E/hhAX5NAeWzWS0ImVwj32SiCAsG08LxbQmqY7yZ2S6osx9v6zt7CjcQaZ7DhiKt
ydOz1EuJ1otyFt6OADZbF16vFrS5Zm3PODe/LMxOq9RnCc8PsCC+eYXRPUdfEOfcxh+d6e11YTWE
lrgO0Gb5BODGksD1HQeFcaGmjjQXeQxSnkJMU6ER8Pi8JYne4epbledFZPLsyECvAChBWEE2jzQ7
UBdc2rhK7SVedkt33TfzCWPPxTP/nmz8KwrLprSJXH38BsfRqbuxC1t49jr7X+NA9hHkGI/k0HT9
2rIrM3UIYfwGrvoX3/Cv8i62mFPqBAANLBQN6LCUWANFKzT/kLADjoO6jMJWG4tGZDNsTlW2i6co
MfoRedNuIT85C5BoQ9Swiq5OkrwYs5sAYI3hbbOneMtt8oO6WnICi6bICfkVi8kjm6s80N83Zuvu
83V8hEbMzr8gbbgweXfXSkV5DPwycN+AqUwtgVtEiFyOy27dRrR8pJk/8hftKSTCQycpXGTNmGVd
MIlIECDBjMAaJWmRmsQSj6ycONSbcESysLtUZ/UY3fyt8B0cl07anZ0xsUXNYj0yjeczcXGLtsGm
1l1obDcvS+z+tLOiB0Q5K19WexArwIi/jk/Cij0Cjb1woO6OAykV9GMgbgU52XSNAreN+Cgvitv4
2b0LB/9DKHX+xX1/7HVn2X+MBCUIpDlAA0LyuZRj4sHxhmbgrLjFf1Bu3l4c2+63Ou65g6u/GOcV
kUl+bPLO3P2AB9DeBT5dtDpMB5agG6vx2Kq4JRcPPP/HGnjpJczJ7NWOjBugH6QJC7xGIBqkjDAS
l8l+Jlc3wl/8AaKN/sP7SitDhgaEiNGx4ADJnZXSQXygNM+8vvH1RpdM8jYhCsZXwh7/eNyzp97P
N6kAn5Le8HnuURmH0VdVpsYjSAWRX3Ix0ZWa2twWSgMOMlnxSt4iWwC2fG294MZ44vp/Bxi0bSqe
aYoW7SwabIOZ9gUkKiEknsq1vGmPlY3w3M7W75mdmM+sqdqxtcT1O3v/0eYphxO3ucA1ntfcRhvc
EA66/RG1sk6+dmMdDx5bAuJLMToALPILv+sP6WYpX3LHuyKcQa6SdJqiSEkrz0ldKPtB0zY3LzeC
fFd5lsxsmVX1ku613dIev+PxCHeaikoSWuoA8aIGXA2REjNx0uB+kvR9eJX2K2jFr74fb6kfSm56
WX+boWI0dJkrKRPCzOCEO34jXaVPbmvb0FOXT+XK3TnSm+6An7bVL2vNCt8tZn0+Q7Dp7dwgM3XN
of7x/a/PbLLWv7+JOnplUtVpXcXNjY+2VbsXcmMFKx6IIzWiA9GB0+Z7gJZGCCH70jH4i3mOl2gz
f14H1MSAMgOva3QzIqKkX2aVVrX+KDfV7c/b8QO5Ikav14WenkAsH+gV3vvkzY/XEgOREQ9sPOQP
vVU/VK8McmmHw8basPrmPV49CRaUyuAxINHmI9c44Anwv38dUalbnx+v6b2jShqhEdMAy8vOAqlC
KNiSJ4le7fis6flJhH7mFQKQT7LZIaUoWBDU0Jk1a3KI6Zh1tU2dYuUvhAh37gXIfODdBRA44GxI
hk29tJyHvAZAc3NDM7ZdQvYc2f0fWQWoFaA/CzrVJXaQZ0LLzFxSxJi9q7GFJsap65UXvXRsfL+5
iXtx015zKGNZ3gbc3WgRtvg/SPf3TmEPS6yns7wjbZd6c3agPvRUxq1vlVUiieIT8gtkHqOdhFy7
kODecPXMTqHToN0UnV+A3M5AG5R5+i7WEtdrMwHmmW2+Yw7KQbv0L8pB2fdO86Gd/P0Sndn/scpE
fAyBO+C81CqXKB7LXh82N7fXk+fokl99e1xpRvYJfnvZ14GJYV6F27WyWA+QLfewBNecRzlYadL1
B4dM6HwoZ6EJeaOEClvf+h2oBlZSpKOB9klemln6ff0zs7/MUAEoN5YpIEYcBJK+hU/mT/SFQv1O
vBbHNFvI7t2JracjoqZ0HNJ8DASYGsFd9TZiDvcx6MqQrt6yu36vdXr9+thj0Kp8RAIFtRn8Sybt
esCTTM+qwo5cUiTYN2DsKV/dtfyabCRp05mQEwZvAtTxkhcv1eUl7p5ZioAyTHdVihXLEOXF+ibi
Ki93sqP90bbFnht05juxg9MizohcmxO3jpQpGizAFkBoRBDaTUcqDkNYJFJXn4vO9DkkRrIUajOx
awFUWFyVv8i2DQv32fwqB68/ALaIGsCXp83Znl1ODkJv7NETq3PKqm0Mf7CRqIV6iWxCYax9bhe2
K1mv6SiJuhKaEgiREJqxqVEiZFfFofLZM3flwYjTOXxnjKD7+Oaaha1zzxLiY+TxUFBFMo8KC8Uk
HjVgHoazuo+NElRhz5dMMgA8XeRnnB10gslEJxvCcgLmoNW8Y09V3VjjBvAmAkmEF6fq6/w2W4hz
7ywWj+OAk45WHwQAInUUwrJhubrOhfNgpIIZy05iZLGhOOUmKq3CNeM/C2dvFlhjTyAZC/IC1KQJ
U+d0R+bSkKGYlECiWVf3JSqT+OO2vi13SOD1EJUyChFhwoLVmT+jrFLhpVtIMSMwWXSR3yCe9uWe
xHW0a3buy/jPG4QMDxoIgEuIwLhSwyMdEzXSsJA/jFGcgMw23+kliOl3qQNk2sKoiLOf7vupMWpU
rS+l4RjCWK4ek/fugM62qjBjDRq90qYGpDZ1Bt1cjNVJkDw1C2EipKzQ+4pAHaW46RLGTKEUbhp6
l+3HcAn/SPJmdKTeytbBpwhl0xxGHw909gImaH3woqIdGdj9Gfem0g5dy7FhelGuXqXbPWRhq6V+
ljs2cArAHgDcCcEAURdrU8ZRoIpaegF/LOPtZHWXvHLvguErOguFYTQjlI6079aVze8W1SDmcQWo
6nEGQVcN6wKGOZ3SoRHYQAaK/lJY+S47xGvxLJ/R5QfWLXU9nrU3/9LdJMe1RRRztfWSeOas1Eeo
8n/bpzxomXtpjxUQL7yRrnM72iROvU1X4NpEdgOd+Y63lu1w5R2lNX8WTpGd2fwK0oPOUn13Hg4Q
bRsNJOjg04Dbo5uRCznP+yIopAvghN95huJ5svd2yc47IZQ8LlWv5/4PTft4yUMYDa4ICHFqL7OD
KlcNz8iXP0gfvomgaAWP/DHfq6M+hotNYvPIA8KWwKXgtUJcHwxP17lqi6pssli7tCsQi72k12LP
v7p2t1NX0TF0KsvfpV+LAuKzuwTeCG94vJBAbEkaEadW3ZwNlUHo3Usj6QF4HyGE4DkH+enxKZ15
I8oK5Y242M2TDtygl0S3X/7ZgVM/TnzSr1yv2mQMyw748eYwIEV1vHUngBpzHcAw5/Ew5kEaMQVa
U7Tx4QYGJ93UVBGHfM90gnsBZ3GpM5+anV7dV3YtSHoYGO6LdlpEupPjNfGo6O1H9xVa6QgHNJQk
pibdgfXERuK8K7PytkFrQmRes3pgdK7Niv0o9+ohe0GubSlSm92KMIv9AO4KNH4QEqapWakrpNEX
ff+aiHbM6JUB1jABBXOA7a3CrhZijTu7EPRZoJbC4YasFJ1iBGhaK7o08K8pir8KyjoCSlYudEzf
/nUBSU8E2CQhuwlPisM9HVaZuXLhVX589UBg5MhfJRI4L/4LA4+yAyHzl/S3XyiVzYZGWaQmsudd
D2ILXnzlPlOUj18gzFXtUpAHLvEkzm4pyhC1UcSuLzzWw9ACorEjXRBU88Lq8fzNzjFlg/JRA99C
3CfCYNqTZiF18PjX58eL+nnqogURPDi/BPy8f8sOAIqbyiGSV80f4JQkZJ1CABWXnAf54snxokxS
t1vrCq5XjTDZWR/dU8yjoVI6W2oNqd6/Z1dYcCCzNwJljazhL1else2olGSAoANEH7B7ChsbYO9x
r53EJUm6e7ZAA4arGw3UpI9yaovjG63gKh5rBc1RwBtBDv05QNJ1xUCGaLH9ghyc6TzibkZwBMeI
yxK9QFNrSTKKRdH14vVP9I7BBRffjl/SZ/mzfY9eHm+TefIfzUaAERDOC4BlweQxtSXkY1OxkSRe
t50BWV9vhV7NER2UPni3e+O1ur2/IyuKssNSh9r8LE8NUy8icAWlUe0LIoD6kQw0Zfjurf2FIzaP
ciajQ5V7OjpWTKFdNfIwss+v+frDXUeOtmHWIEGzlnrSfhzrbNn+M5WACk6NoR3BDzgfU9mWKzYz
2qNyETykuetNsJOhy94eZNf8904/RMu/VhDYyqnZOBu1kQ0xkdGzcOOBSA0s7qzsmT3gntbj3TK7
PylTlFvU8iLmQmzaq1mc1+0zs/Q4WPp9yiUqXN9EtcuJV/4MvaOQN/3TkJjNaHiQDawgKYU+jo38
OQ6WGCz5yzuHDscbHLCoxhAdLWo/5gLT9V7qS9dyx+jK1t3VlnvEPnGq7RJZxTwaJqnF/9qiURch
OrcKWXLFK+v0u9DUPyEeV1rZbqltZAYtwd6YGKK2ZOUHo8gEinhVruXNFkA7vmVfxVO6BSAM/KGC
UT4BvAmA7qla6t+6cwFNbVP7si16YRATTbyCHcrbuqeTPjrMm+SMYEH3fH3R4B2HMhkrtTkLX/Mi
sJyJaJAaISYMylaHSAc/PgHzXDg1o9QWTXLojxU9IwLfHK7TU7FHrdg1S0yoYLRP/qZ5WeJOnsci
03mkbgMA7Ur04mFjqk6m73pr4UzPfaSEtziwFiDU4SQQ5lPrFGhxQkJl5Zr/Yb8VG70nisVU0EiP
EfsAQecvhSazU47cKwjPgQXCHYeeTCpMKAXBL4WB99ExwKJ8gj6BhSLRvKZKLOBFgdemBjoimqol
YfpAC1oRTUxrcdPveqDVqh24ZK0lMMS8IkRZoibPFYpBiUTJv5U2s2JWUEDeFPtyBVYdy11x52AN
bPimXMxIkZ+dXDWUWWqvR2wYNN0Is93GPwUr0UhP3PkVzTRr1WbWC1t+9nyhjFFbPvWbkWEAW7hF
h5sX6eJ1BPFjuC9WS+iVO1txum7UVi941nOhAOLfmJXqKLa3cf9KlrThgCj0FxmeZ+eKGha1DbtE
Ffw4xbCCw5F7SYEz+H+PhwpR5bbXxGoU/Fu4y3f1Tt54q34lOO6RORfrcKHzYu7sMSACCiXwV4SO
9K5HnieTI7kMbpkF7DNQ87EpbdutbEbr0SDssoQqvwNu5vmfNwjRJwReH23yoC+io+Mmg46Xm/Ph
zyHwLhLyWPG34ojbJQzVnYM9tUStmdiDMituYak2WwC90RZgvQhWtc2WnCLZ09MDNjVErZzfZYE7
kiGBJd87vLWnT1s1pf1g+xfvFanBpchnfsam9qgwPB/Ckclr2BvgrwiraWM3JhIT3L8fZhhCvQNU
vaQVkyY1COJELKBXFQKL2ZCuVe6gHjnLR5VqSVtnDq6RpqaoiCoLAANBZju8FVa5i+3CiM23FgLF
ySqw+lWX68OJP6rHYi0ZLESGh0v/+bdAKXvhWbr0HTL1CAgTwHuLGt/RgXGfw8mod+oZKU/WGKzU
RgXfCdad3fyJ1vFzeNAcojQb2cp6cVOR3TnbVP+de5mKxny1UBE+4EOgB2OiTFcZzKV++XwN9XJf
QsPKtVxrCZA6T4ViFQBXB7UsJJBBcUkdmSjhs1bqsLNaWy51Yecb4xY67qrJHotd/b4xwnO+L164
JeqhuXud2qVOUAJyJQDgYNd7F4Eq4zlk1Je6SskOoif099ioU9PnfkCgduTUMEDOfMime03sf5YC
QDYXsl8gFwIVOeDLNB997nJ52QzoMGEdceM67AZicagYVHaAMkXjuE7llCtuMwIuJ9sZUOjdaon5
dv5kwDegLZhEaYDo4XswFb+yHd2oqpnc5cmt+a4OAOkZO29dfHJP4Z47LbjzO74PDL6EMApE1aSl
ZmoK1UQ0no5JeitBfTCaHO4sdS1DkTXVtQ0yw6tFGAT5eGodQe0ugnsV2VkQf1H3fgrWMRD4pemt
0gs8Xz1LM07WO8FBnpaukLuDQ9qZvL6ImDUVzEhKW+S1m6W3yDgtPY/niwRKd9CUAxlLEKQoQk5n
LuqivB/5PgK60wTd4QAREdO6olMfGJnHizTb+cQS0udgOUCiAd0JU0uFq7ZxMY7RLdJNZbBbA1nX
kvBOPDYzf+7ADihGUOwnvHBg15raYcUy7RKNi9HABKDaQTArNFtAKtcKD+/iKgYRhr5gcbYXKIvU
7pPbph1bj4/ReJjv9oGwSToD/KtGMdqEP8K9LJbCZncvkUXCVQgAAFrfwI07HSOXq+7ABUkCdJWi
i5s9EEbr2hpu5uORzRwiZYYaWKz4Q1I3MU6wkTy9Xr+Xctbz4IgyQHncSsv92MthwHWUba3vDoIV
6sa/VzMoM5TTZZV2zPOKjAO9kiG2nqoffGQIF67tef6AskOFD1IwupWWYFlqu7cxJNv2dHGt6p6h
bEJg/B6vzr2zC3EsABxJjy2qtNSJaktWLQOBmAPdS73mvyoT/D0QUl5ikZvlKci4fhmitpvfj+HQ
5UFy+1Po6N8C3jSxF7ba/CFFbIBSGEUuPAawq6dbGjAXPEuHDDbsI6ZtvYt21/NiLHnnqE6skFfq
rzspVIsCKAJYAa8gp9vc6n9I+67lxpFl2x86iIA3rwVDTxlSbEkvCHVLgvceX38XdO8ZgSVs1t3T
Lz0ToQgmsipdpVmJ1lXkOp8wJvv5cPt6lg4NySxUmWC60dVCCUMv6JgHCLz0zPnkOevRORN6ZL2+
TWTBqE74fQraxybQdxqjIisNqZClBr6BuK/SXQrsOb5emRXrobZkcOZ0pnOdnRuavTmOS0HneXSJ
cSDeuY7J9sQEl146tDkdSqSzWOolIwAd90EEVpB6h0egzRC1yWpduW5I2pwGJc1y4WPzh1qn5507
bRKN33vWAN6iZs5JUHaNq7SsNZoKxxVvkDIyOZt7lcwTo2y65OquOJlOc3Yr/FhLSiCAkxDzB065
V0iqb7TyUU7RYf3ESoIteYM5U5RACwLwzIcKTCUkeosCYrL63aeDv3ExdA9kLKeCWgIo7FxvZCvc
Mq590TrPvp8eRM1Teeq1x8+rWzcniq2SY2mu3weMyRe/bqslSwDo+rlWql5b+hjrHczG1Eiy5czC
SvYCpgSYwS9DN2lkNaPn2zZry+leEAg4YkgiJ3A4iyFtDNWkw9CwU3uuHCFs2LZ3aqdGQDOwPNYl
sWSAUs4s7oduiHBwxWfoyJsPY7cxgBdhR6dhLe7EnWddbl8Viy0qxulCTvHyAQSt4PEj2W/XLJYY
akOjbmVuzLsSDwLPMlrg5T+AZdjcZoFFgTIDXV5wzchDMfXDbnR6gvYXlu4z/AztzHzZGzFVjcvv
0LtYrEobQ14+YXjMxRjgW0PR6HVtz4Ym5kStaidJHsx2X5DhvXO2ax2jIe+3j4xhDDD+ek2q9EY5
KSUoDUYTQuNhbz8Br7Uj8q/Kx1AKq8FlMdCdc0bFHY1UeQLPTabNsRQdxeocKA7xNjdZR7gU4MwJ
UY7aEz3B9fIvY6AA1kU3S2e0lHW5k7E70zRjk3GO0zn9Z5uNBp7rc/QqXc5KaVKfiLxibzBwhPZP
0R1LiW777B9rdGq3CLt6wPlhn4a8qYDXsWYwctuKoq/6mhG+43sxKCF7eC/WJ/3e35m2qbPmYpiC
MOnyzGWneVV3nABG+E+CPd2jaU471VlW9LZFwPaxayptKglY1YMwqjOR/tFNlKTvfDPACsL2LQUk
ivbZ7LlVarMedMt0p+ocUgrYu0UdYuSVvcdxPqw3pn4O1TT0crl9T8uG6JsCdX6JEnQ8n8XpWThl
j1h8vpWQwApXt4mw2KCOTyiUruRdEIFMG4+ds5bu/44AFUrxah8geQECyUhizELpf8Kn2xT+g6D9
c1B0Chlrh8duGEDi0AHcyxyPtpTaW2w8YrxCp7P4aQC+6VCG1PVbxFVplCJHwF8AQn/3FNsM3WTc
OT0BClnT5aKGVHUAzcL0z6/e3uYHBpH/ELJ9M0JZzjBvlaHUQpgYjNUmKMhzJFpVVniM1yz1nKz9
rTOjjGbclYmU1HgahvsdUFAdXQIo0ct4SM01Kzm1bDi/uaLiKaGo2y5UAuQpt89YQH5isPKzUvH1
mPr+fUrjU6MKhLLB3QjVViOCaAkKEY7csbJ4kjglAVyQbz0+Rh+BqfVERHTFMAjLgg7Qa0xUoFzA
07C3otIqud9M6VGgUPUbgWhrFEgwW2GyfN0kAT+ubUaJMgtoKG3iXEGWWfwogP6MlI4PjKhdf8Bc
LiPYXn7azWhRFkJL0jgJWnA1oA/LM7v9m2nH6+3nRUKUIjJkfzHo/iZGd9YjN9aNKQdi/sY/mYVz
2xQtWtPZr1MWQi+MzIWBSM+XaYbvMflzuv37i+YBqdBpMgD7tuidbgX6GRQgDcNz95aVrLFmMSGI
rG4Tme72x93PiFD3kedA6BV6xDn6Co509YQmpL+jIFHBb8mhJ873EGL7z4BphGjVK37NCA8XL/qb
C3o3LUZE/1/U+7h6YEjs4i3PfpqKcMUhQO25wgGJF0BLbbGafM24ZxYFCVc0C53yOjci9M/ClKEe
WNsn9/EvWaDMsovKnM4ZIBDftxgIt5lP6GVbNTskyhpjeKobfA2i2tjJ4+/MvAfC5b40GXwwZPUL
fm52ULFRSqAEKsPD82/jDRHm+18pA21yfaBfCI0IAv4ZI90rLPMuV7cpLLqt2UFRpnYY6iRTUMk5
xxvvCQgjzHTz4rtlRoDSZz3LuSKe3kny6lJa0g4zlLAZAdA8/ooR2rRqcjeGUQG1KI4eic7Ykv3f
x1/ogwbSuixhmlWjy11J4eJBUUsZwha8zDNzcEjqsSRqKTi6okK5+Rxd6wb+yVBwkpzfAtlEmx6l
moEV3i/o+BWd6e8z0RWyIu35iRu8/zfTgQ0s2V2QLEwgY90wcHrwRKE7fyJZSn2AtWV4iTtAUALQ
X8G48p9d1egVnJOgDmvEGhNd4EDCfcWepstd7lRPOXYmCRczevcJQ9sX3N8VNerIjDwTxjpXs/Oz
e3D4wpQxPNMi+ik/bksyiw6lkkAT7uq4muigLwZrfI6me2Q9vFg0KK2ED+EUtcXJDaa6wl5GeHT0
+2Ag/XyblwU/OD8zOtMc1VqnRRMdq2xJ1jKTCQvWBSAMeACj+wENAjx1VkbdCQI34qyCSwe4D30T
bLBnKURmiaX+S4msK1LUkblcp4aZCFIK2rI1PFocH4iHkADfHgj/i5XwWbyhb86+PNxMQatQaqJw
4kwhhsOZrXmMnE+Ge1m2NjMiVMQI0JK+aXoQiUi42Q32eESe5IkRCzGpUBHLoNSG5vOgUtjy6hDt
CtN7Ej6fhl8MQqwjo+IW7KqJ0K3wdWTNm7BWT3b6+nlbnn/CrWDbD+BlgGSK/hfAw1GhS9YJXdlp
8vREdg/RMd8M2+Tors6uFRyCAzoS9i/9ZdhnFtoR7Nu0F6INLOoG7hkmv9HvQ+tSm6aY3C8FvAAF
K9+NCnkKLOvvSFDy0Gp43klGN+WFRdNR928nVsPUUmR2xQUlDBInqoNY8+k5K8lzAfxgySOpgnzw
A2uKaEljr0hR8tDUcqarJbip7HCTx+Yz5rhLs4jNqfagbVjINAu27oocJRqGLwqtl4Dcjv/oAiK8
3L6bJTW6+v2J/swiAHgjrkeMb57HO1S6tdIERktK1pdsLT7eJrUQHFxRovxqgeq95AmgNKxE81Ct
9D/rvyNAuVI5UspQUsepkMKbv4H7xWBgwRJcMUC5hR4Q8GkaQlWQHt3IdhmTt/UnIxxgqeP0DbPr
KLpA7JoIghygV9YZGnuQ1qycy+2LADLCNY0ycks100Cj+TxkK9nKL+5/i9syjQH9Y1SwZvqaQiRh
67jL4ybcJyCcnDuDmJllMvwMiw1K591CbQW9ABu7Fsnqp+6/Hf2leKD0PBaqHgBkqChk5BCQ0Ho0
7Ii1wYvFAqXcjZynXl8NyH3wKMzFVmG1jLa9hXj56iYo9XY57O0S4sl8BFvDBMYFc/fmdJdUauWK
AqXWfRRUouuCArfjt4epcoCJ1d55AiIao2f9tm5gw+i1VPHIU4+VhhspCqIT00M1vlgz7ftCJemK
H0rL8wzrs6Mad/KM94Vo8rZmFnvtsmWEFbftOmDMr5nBKoJMSmUwc97UhBWIM06KDvOgmbIRxvhx
vrUAho6VLYe6YCZUGSf15VpmtipLErnqfNjDzpSc16kfWiXBfch68t02u0CsvD4pV9Z8xc0gYApx
HP5kvmc2w+guUsD+AYDYA/lN/hHvqzqmm1oJSqKhoygbifJAundGFCRN3/lDUWZUqBuvUmkMPEOE
oqw1YlXxusAL3KkBhAJImgyAerXZrnj0t2YILKKjulrXGKFpfn3ab/zdlpVLXDQ9319Diwji0UDi
ePAckey1sF4wqMM41UUhnFGgnEAmZplXuKBQ18QwuftdB3W97fEXrduMBCUaUVvmqZiCxAXXpoJK
5pLbFFhMUF4gRIGEk2vIeFxaTkD0vY+N9iZDNBjy91VNmClS3PiF2HUgohC/JZXdWsadE2pWdr7N
DIsO5QzkRq+CosZxDeZrOTqGWY6mrTzdJsI6McoflL0eVCpu5bwr9w7686zyUpq3SbBkl3IEQdv1
UdaBhHbntLtwzbJsLLGaWJzdR6VqmVFUuI86w+qRGtg6p9sMsAhQpsBIR9R2Yf/P4+lZwYIQZm/x
omn+VoyvB+eMAzns/Sjx8aAEutXGIM/RsSco7cVbz7nNCeMqvvCvZoSaXspraEh6Tv9k5A6aHrwz
dPwnmP8UiM14oZS84ppGbQTcdmHXgGDlTQW1FeDNotgaYFKkLU3twS7J6Z3VEM6QZJHSfUX2G6Av
4ZYSIlhVSH5tO6K83z4/hkrSuFHDWORDXoBGuOls/fJHWAEB++Pv7MtXFXh2Sb3eGDlgPydHrWQY
tgZq7Ut5/EsilN5LbjHEGJeE3hcXGLBjsgEyrslqUVmqrF5JA6X7EJR6aCeBs3pj1TRIYW3qc/Ec
OfLvnbxmkfu64xtOm65OhpXbdm0F4Xtu94JqB/vDebDz+6jHzFC/lS6m2fcW+BQi+5PLzH+Z2ZhJ
P2UqwsaLFTHEB6A91FtjeP2kk5Nm6f/mxfZNhi5fym3fpf7krJ/51W74atQYPCv7fVval/M0MzJU
TDD6WpoXLm6vh2tAL9j7m2umK4ZOLWXw5zLyFYnN5B3LvdJB83Fm6KfsbMW3XN1CKg3FFV88YKMm
rAdr5pPJGWUsAjfQsmHSMatOSRaSN+TRAmcNeMG/PEL52jn5XVgMcoAjxKs0eQpWv95SU7tnZdQY
to+uS8U852qJoHy1vQIMfNParFFK5olRBgNjZn2i9CBxSNaOE76n2LfGQiVdZANYtVN3CfajfE2w
zyQBayKLHttYECkAO+kl2wi2ug7+jeGb0aA0NI8ClRNi0ChFKwKEkbCVn4cdK4m66Ci+qfzw6AV2
VzSiOsVu4Yv0gF70qeFVY/CynA6ckaEUVNW7ZNQQv52twfTvDSycxI7LbX1kOPUfq7swQAiQkX8u
5gslanYxAC7UvToDnShfYevDK1bQAi2AmDaATTbbY3XehRvO0bcVwWY1aCxmltgNy5NO/jDus4+g
dDYDgIuaBxOzYrbzHhoDHVbwIb98wq0Si+VLlgV+Ro7S3NF3854bICi7g1iiu1dop0YRccXILDDp
UGF+kGRdklXa9LRLcHzPreVtx8/P23aIoVk0AHWZtHHg8SCCUazishM7gpcRBjJuU5lswK0borx9
0Bu+C0QttKVMO9A7oIb+q1h/dikTnzNBHNLEH4p2EkQVqw/5gJW9YHFAWYdArDHi0+H3e8xDHFNm
aX+Kfm+cEO24Rb0ehkjBCX2VKp3fnh1szLeQvSCTRYiyDH4nIivGgZGpti+ad+O0Gyd9LJk98AzJ
or1326tu5nrgKCFA4zIb4j9cGgzKcnf+PcDV+VWLyihGV7TzbVljWFgaq5PTu3QqxU6vcOPE3bVn
HWsmVJ+1R3iRPYAETP1uaLSmm7gwg1XCvhowOs2l3kWbp4i9q3bx+TejMd3lXKi7IOK6DjR26ird
81sBG4QHyXz7d+9MHTOsxjSj/2MqXNTCKPCCIMNdXbCG0eEvWMCoAN2DZTwX35kzQpRNU9ukqQoe
S9Vg0QBnigk5Vqvt0vgK8GS+eaHiES8VRiEeo6kVR0B0OmCz9EdvwpdbPmFlmRdlbUaLsmt93Q+A
Q8a5tZF5BBoHXhAB9oewvPmyHHyzRBk3Y9THXAtB5nm0xv29etfsH5hI84uGweAB3mBAmmWVsnBV
Ow5xyKVTub91srfuDXEpdrMOGZEdEUtibmvpcoTyTU6beJ7JdhUC2Znjc6xsM0dnuABdhNxj7/ez
YDM83LIfnVGiLF5hpEYbKqDEA8r+zrdkwBInYIglDIuyPaNDaWvfpw0n1QXaWYCHycHPcf9i/tfQ
0KUAINFpTJsu8jed3EZdUkLcgAKjmlPcMaWb2d3cS95uTog6stR1exX7NyY1jY4BAKNbrI/Z/+5J
YYl/IBHVvjjX5r+5qDlV6gB5rnblccABSmR8TvCurIH81yInxCK0JOpzQlTA2Ast1w9Jk5015AXj
F9msyGNKRrs85tsTQ85ZtKhoMQ55L60L3FntIIIbbGHSKqfCUmbYCuc2sSVzNOeLsq7K0EAIVVxb
O6FcYa38S2YBQ5FljljSMf19prpaJRm56oMMFql+oYUBj+gO8KEQ+dasbYBwezCDTLAXFlnK2KJP
VNBqo5oM1IgNTkCzseQ32Ub/bm3Hx/5VuKjsxRRLSj0/Usr0RjFaeKP6SxPGjDSXwdYczTGeuzff
9FAo03STV+zknjlus+jH5pQpexy0Uq8rJdgtccoY4jLzHdBMgPmUr5iADJMQ0tHnN60fcLdSEqti
LE+C44gT7uHeEfaqmSg2GU4s6VlyZnNalG3BMzvkaoyKQEjjd9H2yJ/Oajbu7uG2Liw6mDkdypp0
Xd7Vagw6VUx+J7bvfNR2ehSB7PlfL52fXsFzUpQ9McYo97oMpEZHRvm/xzQZNiuj848Z3Cwfniwr
gMDEZmG63BxrQVD61TA1/mmoyWCzMLFzvLhZC1mWxf4fOl8+dabiiHgVzmu+6FSvnSPY6epf9DAa
2Gcnwo8BexALF66tCKfLXB1r/SQHmL+bzow7KG9sEP1JnmjZ1gH/gVo5lrZih+Y1Ha8zuMqTINs1
9MhJcTv3yuopct4Z8rZk6Od0KH4UoRr8VgMdoFD+qUhLgs3gGCsBxV/PYjacLgnCjBp9QX0gy4kr
ghrWkZDf/e7PeNmyEHu+qhY3jo7uDBjdriz8ySx0QGJPCDaN3bWWii15eGLfPY6Wg9fjvbeRZbv/
DNdbY8OCsF0sE8zZpJQ4DngxaXl8wdhulWz3tHvwjg1WFx67DcIe3bx9h0seZk6N0mN3bCKNG0FN
weQ7EgnNc/12m8KSXs0pTIZ4ple9PPQQUhh17w29ba1vapvbBH5uioEtmlOgYgBNHPhaqcBDaYkT
sMpopehF1oiyScjzwXvAdjHSOfeyZ/VPtvW2Tc1PlpVaehrPP4GKDxpOM0ZPmUIezLxHSKSK5JOF
iciiQQUDWpBgY8YU6jSXTW7X9ptnsdhYbBGd80FZjqJK60FXvsRBw/KNc0AC27VadHs88Tvj/vbF
sRiizIcf80KWTOZDunMmMr05oPBwm8b0Gzf0mU4+117mVkMNP4VEjPgmkwR49sAkZXh4hozTtWRx
GMWgD0Clg9j1kEDfPH7+HSOUWUjlvtI5DodlBQg2SWSOZoSOJVZf36I9wCIUXQWKHZCnqTsxwlzI
shYLzF8lZ9xE9/L6Nhs/MTYnZf0mQD+Ccy5KhWBaxm6lvu2oW9XsAUSApWQZKeHVj2lpMjHkJxPz
QwhmNKn4K5RiL9QK+N0IRi4jKgaGp+hStVqTd8zi7m95pO5KLLK8jBIcIuJn2eSwKUJ8ip3IVM+t
+eZjgS8/DVm2K4YUfnnAn3xOsx/QYaxpnzzozNS2HVY0Fyp2wiPTaIUvlenzJDtvw56wIs1FX4xd
gP9LiTpRToYxGiRQUrBFkdQOFiT3mTWuGpE50sIiRR1mp6lZL/ji5KGc0IoO++20vZdZBZ1+5tbZ
UY4QSyMDPZFwZ1W0RroWq4dkIv8RbLMbHZZ8sGhRLhEBbZqHMVganRY4nqEPWDPJrO4eAoxJsHI0
izVlfXZXlHusOiVNgOaIcROgAEl2sjdKPMTr1fQqQMveLlujXGX6K4aiTyLw80AxkQb80GkpH8Vk
lGs8x0cSMg53GwcNaN1h36Of6t/UMJGO/IcMxR0vSzkA7+Qpb2OQRibCLn9Vf7M0i8UM5d+jGhCp
ggdm0OVWEP95GhHcu0S7APPu9rktOqwZP5SXb/iaGysDzxDeTuyPmOynRxUr6lt8Kc5PbXLNM0tR
GnnjFdPlWPH+kFpAkoXvlWyWoC97k+/LobyJ72oyp/ogk95bTm81dvVUbPhT/9aR0Cyt5l/0bc64
oitKXFxnWuZCr57HlOTHHP2OKRN56MuK/hBsGcuzAE057TeirKzAAZLSLyBxE8Ca4DwHlnlpAjNa
S2vfEc/oVd+0j7HtsoRwUTJmdCmbi4YAWc1j0C2R438tnu6L+4fbsjfd+i3OKFObo68vVCpQ2LkH
jKSZsLSMG2LxQBkFJS29oeBBQXJiS3jkSbp6YM2FTRp/zYWCPWuY5sXeOkAz0yljWfbqODPk5mxt
WM5o+rxbP319BbcP+2fMeP2Z1GErYzP43ig1wL6onOTQOSarLMg6CMqldQDr7TwZB/H78Z7VPcn6
beoi1b5O1EbDbycmE4V+4RVyfTS0TfcMrhEU/LhkPVYWgFXsvQcXdXo/XW7fwUJn+zUlyq7nsE5c
Ox1RRDbAl+3IDkp8Ui3imKfHdLV7taADtmVjQM5m9K19lUtvCRNl6V3M/UVlCwE4OK/dU/Ck24n5
AZjgg9XePfoWByhncx2cbLOxTusjNrebnmNs3m+fAOseKUeAjTYh35b4COcRGTyGL/tp/q9PlzL/
TasP2GaKH+/JB0vLF5LF8x//MQumN4pSeZ7SnC+RzR2TVf47JgC9Dp8sjoXPf1vt6aGwvznwH6s8
RcEdS0WcDvyecZWsr6TUveAq1w0KyPJf//JEeRYttGMjGe5kqoDyywq8bwugSi/wGzg+CboBX60Q
QhhjVz839unXMkKpWCe4g6ZP0o0NVKZEImzTcPZT3rUi6bpwnp8Gslrbn395EZRODZqWthwPlnpi
Mn5aYl0ypVJ9jsbASMVv49EQFSR6yFZb+24/kEfTemjIfv1mvp+anbmyJvyrrRRaBSuqY3wClYe9
rQ1fmZH/bAR/bK8PfAHt/iP42b02BBXQ0HIO7qYkIrE/gJR+mxrry6815O9+a6I104leysSwzfHh
1iMjav4ZI10J7dd7bvbLvlcJpRbgl9HNQyJbOSrAPO0Ia+OSyKJD+T6gN2RcFYPOswMsCkIOd5z5
ejh7toxSzho49ZedzZPTZc2CpmGo/FeKaMagF1WFkEzmBDkYljlhKQjdN6vpfd5xkz257FrH8a1z
iPJHSn6dN1jT/kjW9kZZbS8+MYGy+T6YW89iVXm+FkrckmlKR11ZjIu6B3/PlnV4fL+7Wxfk5VwQ
Z5eRxEbt3XEA/pqZWDjlWkDpB3SGR6wROT3zc/XQm/bJ3sq7U3zYkvvAevwMyXqz/Vh/HHmyMn9J
5HDwsZBnrdu3JVq8HZGqdPqIM9oKc37wqIJz51qHzcHq8KmvjrKuYE3Q45w4EtljS0d2x0o8MzST
TqCGo1Bh4wRuLTFtlrh9QR3duA+6Y1ft/LQvJhtjnT1y2EwnvTLt32dUcnyCxt0UCx6t9wAuYkCQ
heE1oljmnwalblhUxgPoCwH11sdc26D/kXI15iIRHwPIWmvz/PjLe5A3z6uDtSlM/b4m9nplkhP+
i4ZLZMNV28YHmqv1KVzpmK5cs6SVoYx0mobzNV1tp0sHGA0jul6M4w28kbFaW0Qrl0zxKvqDl9SJ
1iI3cygFLNTsnvU1pgs4q2LuO1uyZnNalD1WfJRD+V5tYTUDLLT845LTdJe3VWQhb6JIcyrTac5M
1+AGSdSrCoABzEP0+Dsx4zc0wTHBMxcmx67pULbZiPUqMxTQ0dBt3dmv0u8SaMoACkuB+cihk8tH
ttx++iyd2wyyTpEKmJoqRGIy/jpF7Jt81eB7Tlr3L1C9r9mjIiQ/NIYxyMGeFbtESoj7J4FQxNDA
2+wsBoDo75Sws9P42ltzfV+Kr0WZ2+vt+fkgoOcX/qBcc0Aj9lHTKtc1muI8bKDSNvHHNJhXMJR9
yaDOqVPyL+RSPgTFRL15fKw2qf1+m73FN9A0icBPKwyxhIo6R350I24woGAHAxPm6jbEq7G2R9tM
n/6SEuXTOE2SGikEK5Z7CUersraRFVnNetpGx9xtPJ0LbSNnbNGOCEiIadkGYCu3FNJhdY5A3A2P
ZlMgkWoYLCcM5n6WGCZx/OcYae8Tyf3oJQKYi1/GtXJcmSIyh/7WO92ms9BccE2HSvkIrl+5cmC0
Z2+XZ2vZklqHs/MdsvHiLsGegfjgwsebOdli/SpRj4VGWAq+UCO6/gZKJn2AWFf+dJED+tgiu17r
e8E+Fb//+lApg+yGHIcBI1ziAChwtAACEdx50o//YhjrmiHKJIeiWBjt8MXQBESSYFauc7AkYMXk
aNKmW2JJGeUAKz2HuAdH09ojA+gHLSaM0AB9nBqgsY4Q5isiAXrimZRZAkqZ5ZTnSmwknvTcAfrQ
vWpxKw8UhfvbArps/b/1gDInoeynnO95Hfx1c4lWMaDj3gJmQWphMvX6xihb0ki6AeR43Jj80Pkm
pnAgGqsDsm85gkzDdJ0AaFGr1jVftvGB23h31ZpVEl7gFMBhqiyKCE2AHkYdaNINeZlx+ITWea6A
vlCipezE8j7CJBCUwFxRoc5TbYxx9LB+7nwxiG9GPekBheWRyhJRa4ntwPFOw28m1QXreUWVOl45
iSU5kSEsrfMVdeE1J9jE1J0tE9Z3QSNmpH40UVauGHjFpBEJ4TF0oNiidWL1VkgsItdJ9//BEvrC
84Ceg645Y5e+pE6wrdeyXTwYj+NDrE+zIShkmjlcebb+LB/E9R42NSXbp3yFwQT09lsYC7b4tcHs
nlqK064OgLboWTKk6XTDOGteNwvTQEnot7u//8h3v3KUdom6Hgi3GVykn24r65IlVwRU+Q0ZXZEa
NrFdxzapwntRGEJbBxNN1u5+/5YzA6iv0aEfIjwjQrmLpAs7FPpBpLCTo3GU75onb6tuipViBw8R
hiUmT3VM7fWudzry2aCu95k+cBb+b0AHHet5vxSAXzFNeRUjUvqi0vA9pXMQbV4mq95ujzXqfKy5
Heb5Uo4l4bS8USuQstzVlGoDuNzTyXhhvSkWTdHshCmvwqORIlZ8kDn89rb3OkSmI6xtm4sqNKNB
mTuxKfhCHkAjv3f3pS07D3jlMoJdFh+UsYtUIfT42oWPCu8D+w+3KvFI+Tee8Or+KeOG/kwxLHlw
UtiVndmNje4aON2Eva1tKbiek6I7lWJP6BW4ww4wapjl3Uk7z9bsY+bUT/mBxddSWuCKGGXkjBFN
LjKH0xPuhGcehuSw0Yi+EiwHXdyv8nY4eNvYUmFPrJdmY6ZvyjozOXNvSzKBaXOJWWy2/kFCa4yI
sQ7XOW7X7ctti7P0mrr6SMoYhPhEta65FmNF7lb55e36migJWdn8DpBma2zQBOXf7wVGOAPnwiC+
LMOqJqEtDdtvdeqEelUdlMzHCQ1m9/bsbzHlXFtTFBZsu0OsYzBoNPOR2MFZvoNLaPDXiHQ7w2It
QV3KWQOGDA3hiB908ceSG17kJI/DPhjEgWGLHK1AilVqJR/F5r5fB2j+fEFu/hQSeYe+YYvVBrps
AtGcp8mSDOAvnjKBqVS6ht/iFSE1ZvSBdUHJBtLPGlpYVOcZFcr6eVGuCqmH4+bN8p0zoxckhFlI
XssmdkaEsn0xhthFPQQRuOiLirbGAI+f7syTh9vCs/AQV4CJ/M+RUfav4Qu+lHPQAUrao3iS8OBZ
36awbC1mJCjzN5aJntSTeMJbtHcfL/E6sz4ZNBaeAVdsUMZPUjAMUaagMZjxu7DOd+22ejfDFQu5
dVHVvnn5urZZlsvzW0A2fEkYpLvfcI+q0yI9cpubpdfwnJsvOZ9RUf1Q47gA3PSO5DgZoL1fg+M0
bBRbdUL0O9WZ1vwZG1OwtwG0nZE8YdKn4idhrKQylqFHl1chMYVdcD4jtOTMxoEBvc82Oert0r2B
Gdr0wDBmLB3+ypzOeU/8kE910C4G8no2gNAZmC5BByBLLCcN+hG/za6SMhY872mAOoTJfrYC+3AQ
t9KxeEaspGDF/P/HQ3UywrfI0VZDr+NRLXGneU5+vQiXkOwEZ81uCp1+5ycdCStzkVlWf2aW89YX
Wxe+2SCYpEl5p7AUwERm98BxCIF3XtwzNwT8B2P1TZM6yqgIm8TTQRPFm9SHqcLu3sD57BhXtlSG
gV5okozdynAuXxWumWwEMh+kTR51yGRjSti9GJEp7TKzxjtOd+K1+TI9y0XCWTKSRcqlXL1btzVz
+VUz+wLqFmXsxq5Hye/Oz31KAArkbdudYRdfDfoh4XfpQT8CUQp7BNMV8/k6qd3Pq/1mn/IJgyHJ
XB+BeN9g3GuTEndvk9a2T7eZXGr9QY+Ypioy1nhhCT3FZBD6jeQrZQffI2+B9RvA1mEs1uxTbBY5
BGt5WxBltOpfTUiqM3bi7PIC7pwPAfuk/opO+Heds+r7i1539lEU86i+aaMatwjUsYEgjkz5/ATo
3urXbd6XRVkXJDTmCrIk0KjtnqKnQQwo8POwHVHcezGfmLWfRQ3VER7xvIouSXpxpwt44953+4mT
9Fl93ckP8Z266R/7hKTYPPf6wGo2WkorKRiuk3CdyOXKGnWhGSbhFM6Nu3PwGV2mLWpTsj8w986v
P0cU1jyiHYSH0cQ6ZH+Vh6zX+BT70mILeDAUu3QRO8Pp1TRDxmd9yCcdQowBfaHlObKBPrXnsYqs
X51YM08LU2IKmP0mR4UbQSbkgR4VHQbHgfJcHJ0eYLwuGSyTWyksYJPFiFcUVV5VNA3qQrdUemnZ
FakOeSmt3gnPdWJ6mqmCWry2zf3Ly4jXR/bCY7aK4aQXmtfB54wyFfXX7uhmQVt1/xfg1l2F+ymV
hoVu76IjkgKJXkaouKSBc4JUVOANkptxDVj1XXKQ9jFRYsI7NSP4WeYLuRtJ06ZrVKn7q8QskPJJ
WCGpmhNtPeIdPlzMtr54Jr+Oi3+Dj4WThMbzhqoaiqpRwaMfcJI2hGBMAa7S/tFAW2FvHjlmsnpZ
D78J6VMUO/NfelcOYz2d4AUIpGhVfo6IbBtOehKAsbmVseTWOr6Ju9xsUhJujfv6wEoZLj5UZ7zS
b0WpFduIL/AJuwl3s910H8Uh/5XuxlWyecO0BVaRru3QXocr98jKy00398MQyKqKmQdBE38At42x
K8ZxPiBDUUxJSN9umA00C0NUuMsZDeouZT3GKt4MNA71fRqZU2pqC7e8ekKal6Bnh7NYGaRlgf0m
SdfkXKHIu6EbO1S+lV2Ct/c6Ohj2PYBF/QNnCZviN2u79FcQfOMk6bKc60b54IZwIda0fqN6wHZF
YGNgJAdSwx6aXjTgioSFVooqG7JOnSk/xi3QtGU4rI0T8GZqYUxfvev29Wu4HRi5ssX4H6WH/yVG
G1S3STBnXIHYRUPqCsVoAWsGRAzQx6w4Z/kUZ6Qog2Y08aB2iYhshaORu1C0AXWL7oj4oUYnhhIy
m34Xg4s5b9NBz/Q/SYskArj1lDcLBaRNYWWAyUE4vAUYYcxSjCEq6rT9RdI1UaWipQjP4SExlCnG
wNwtmqimMLU3/4jW2rfZ3QTLnGHUGFEGpusxwH/N2WTMPU0Pe3SLC+iKQt1IMrc1M/O8lK2YdoSh
oG9gGZFG+Yawl0aeQ6XxHGBrz3is7pkppKUYGyIh8ZIsoI1EoWVC6vgoyaHMpZV8HlrOVDc5sIlt
M/9oDzwT+HPJJM7JURIxpnJXcnI3ieAUGx3OKcb3NfvXlOrW7c8T0nXMZ8TSIc5pUq+1wVX6Ci/f
Dnv2kMG6w+R+BixkdZNg0G4fWZkF/7NWWOOzi85vTpYKQtO8SYJxBNkMuG+YFLvDcJUEqAe5g4OX
rck68+sOXVzFLtuVVnjIbBSuGA+4pRhmetag8UXVsG6OMmWZ0riJXvFTHfd3bGn2aL7FKxbG9OIr
cUblS1tmep6GCJO8QuqgDQX5fccRZMVNrLWoSX2K9uFOK1gpm0UnNCdJKWBWizHGucHYYMsf49ly
Xq12L1vefbuS19Ef32YYmCWfMKdH6UnPpTza10DvkAOLPMjNj/9D2pctN44r236RIihSnF7BUbM1
2Jb9wqgq25wpzhL59XdBZ582BbOEe3q3oyO6X5TMRCKR48p+E2MxHHLs1EX74CXeRrOIMlA7Zirw
yDSU9O8tjF8roRfM8C6YeIWq/Xnhmchq75VlxO0dGjOeQ1KMlWnabjLFhmZaPqTri7uCeCbqqsh9
ZZZZHSZzlEt58qTnw77oQ5qMYgpFfw3R/Eh9UMFoNr71pzF7FI0zbuFy9NmjTpImiZqmQpz3kpSr
RjvrkQcXENUUnzSbAF3Oou0bgVXurs7XY00ZazumdvQfcoym1EIvZEoBchc6YH4layUhKXpDLMmY
vggrS3zblNgkURJjpRrWM80bYU11bKJG+vhLbj1fP2Q8+BLG2J7P50y+dBPorKaa79pnvNPtq0f2
ar40nr/qX93K+P+oy42a+AFVxtzqSVO3aQ6qpr+3U1K5FE9EtIKMtF9EigyxxahfsFY5Ex6jlm5A
lvEAkEIO4qoCWUC1ZMQRbA05mZwHVTqjX/9Ipsy1rLD/rmpLkGnNuDeyubBQG+JvkN781VoU0FHe
XlDr2dOL1BPVUN9DJ12Lp41gO2/6L8xbO6jQGe2XYF/MzZtgS8aOB10z6p1AB5ETEBV4RQpz8F6S
xnEm+NQ7aZGiBFiX1SIu97mAK1xKzGGHHlB68w6Uetu8osE+IfFTbcQ2z78bNRcDjpjHVJ1hI4cX
hddjU5L3dp4vZ6QKCToP3X8BLgTRDUgxiiR1VZPLCVhSsMWw2TTrfqM7aODAu0keX9DRZAoowfmn
qWuNtfF6hikYUYUy5au11gMeotpPUTBcP6kdOdtfmosqajWPluX64nIcg9FbqigiukW1mYBcAGMU
ffi11xaka7tZ9GZSk2Kemh+PGeQRYSzvTPeAEVrCFIoLz9GXCUEdIOUwQo/jx4UcMMLoeq+XmCpv
QKOw8g9pMTUk3lM1VmvDJfpHVIyO170ulkkNCjIxiz06eaDlV+vqxPZjaY37NANCjJJ7uVTNEgmE
NEcW0bveZUiMGG8imkAbs3mlHjIvVTqaPUTcBBuBQgNiXea1SgEHEQPxkr5WgJf3vuSQBG+x9ZT8
yvJlav67IHRIkJFmoM+kOGuD6/H0278S4BfOTFRIL27lXp8ey3PU7x+wxohTz5DY1yIdD5H8GmI3
1d4zqv87KClMxYAGaywwwD6rqaUVvuLnAHuwgOrcLH1zwrlJo2mCISHm3UmjUqz7DmILv06pldnz
Aui+yBMsOddp3KKrgEKeClQfVIajDl3BXuadr4ik443vblXjNT1isOHx2YybvgEZhp9W8md1pIFM
IxMtMOQEWfqzoxxf44/aSk/VhCirFXaFts5k8aUHpFj+3/c74ugGX0CN1yBoaftS9EsZXxDBTUMe
ubKnjkYApfWY0/GTG9BhPF305eW1VuRUoIER2d6TZs7mb8nu4v6Lpt0hR6xNB/hJJHkVKJ0tfxMY
e8+NMT/JcytHHa1vftiMan9OoqgpQUU6BEcFKavCFGwuNP+4YRqQYQyTEHgRthaDjPcpbQE+6qSf
uoUVKPZkl1j5GtlGzjnRh+LHQzIgyDwk5zSvfCUFwZZmx87r2vUdabFBS+l8ycMc5cmQMYJCLFym
jQ9auhsDS/VKZGs1OwkclnhUGAMoh9jTrNKrLK4nDWqaPhEO6loDthZHdGPvvDKTRRnYO6i63eZL
B1cpk/s2EYL0ioqXv2yf8q2emxEqGKoztbDNziMKqjNLzTOC93/lrg1os0gvqiZjWjABbTvZBlsv
eGqt5lWgEavHTZbRY2FVZEiL0cnaU7NEr5COO39566WpGBcHtURgCl6tGt2n+o4j1zHfZkiPUclO
wP5LNHFfabHNt06hNTGEubzLlomHeBL1oa+zZ/CmgUfdEIXWT1G8FAR4p/eGsdC8sIkSapr3axsr
fGfGHjsxWwMd3YevCU93xryrITXmvQmlNJ4CsfF6TMxuk6OP2PERIS36jvdUj93vISHmxSnPfhQr
SnY9mlJvlpZI0IvifnmWAkxNzrlRPfihJwMJMk8LFsOU07ACT6dspQJEfPZLSpHway2egvB4Yt6W
WAmDy5QKbwmYy/ZVXYbz+t3F6GrDTeaPGZOB+G6jtcM77vvTLu9Ayn/xC2CgT0xuvXA0jzikwcQL
XRUkYXIBjZeLcVrGm3cJTa9m+AyM6ZwYB0TXL49P6pb7eXBSM+ZG974GlOQW1mO5rYzY+v27IHOA
sEiBdZyZUWc1K0NYHnzTNa5rAwDbO3n+wU1Q0wv16COYa+4FaSx5U3qK69yOfcOfXztiuK5vf7gt
r9lu1B8ZCpl5e8qilMqmB8udcQKM8lYxFdScIpSZecVXnsowhkT2klooClCKiRlukJzFhPsHr8g6
soUJHrhKiyPok0IsyxgQ7ZInSVFOca9nv+ptIlrNW/tbIeIK8dJeQgO9ax6q7cG4LBFa2x0KDZAr
Lz8xeoSDj2CMS30tp2c1wEe8mOtyFTxNbbv5VZB2vn9N0SLBg7obzWkOmWYsTHxuy0qNQC83X4Cs
XxjFn41h7Hh8jT7smgT0LMyWyDIr27TrKinHgjMsKjyq1mUOsATe0MP4czOgwYguj6OwOyeURvor
VTGwrVuKuZo+LzBxvz5HBi8sHE3hYUfKP0wxstNrvbwKIQgK7+8qERexj3rhfr/vSWH4i9TZzo+B
WfhmvigOX+7u/HuHGqLxbADnubV8NEgZhx1sH0+RKZ8/rMDgsxhbnsRaoSTFDI+G4lyX3fyxpRut
Jwy4Zms0SXCW1TTHz4sl8Z3ZYYFtzLsd5zUfvfHfPNxsz+CRSFt1WpQaiJhpYczMEjhM0EoOJ2OC
wpSzOlV1eSYBUvLeP0G3nqYlWGJxPC3fBcU4X4hkGTvd/MqN5NPkDgiOvhFDeszBeIJ0rlrJA1On
DhPIOhzaF8wZmPP9fK8aT9brG9J1hmwk7qJ2OpJmxPW3wOT4eMz3zZNlFUTFhBfmk0VJVmfMd5xj
r1Ay7dIdTye00vTAvwcsc+9iIOkK+BSyItavCDNDrXNA4tv58lFMBIoZR/q8r2AxD1uxaCoFZQUM
KUmKExIVo/Of+9QIbN2aPTmA0zgIr1/le/zHKLHx7uuCldl9a/E6U0d7YwfSkBlfoamDtinaK6Rh
rrG9jWzjBSCqZwSfMhEMwKNgmy7ghPH3lawv5NpaPFFMf7rnCrr7RAALqjM6Qsq825dICdqZV1+O
k4AkK3HRrlJrhhUVy3BVWzoCgtoRMfPHy9n9vGT3ZJkH3FPKtr/IICsTDwegzVcaSfi70n5eM5DR
FFlAalpRgCtwf81SNRI9QUXFk/YVToA/tCgFIm3ELZq2vjLjuV0fULN+fazkPx+ce6KMSAVJahVP
nSJj7BTPle1tD3BL3Mc0xuQ3E2eijv5hTfuB2omFDJeJUqhUfp0VW4EpO5hZwuToYzIjjhba0Qd0
GA1N0jqsihx0GqO2Q3T3la9TbBTOsbSIl7y4tSjf24Z7WsxhTeNOjfQzaF0W2eqop2RboPqomkFs
SfMTLsYCmIbYnW00S82oTWUhYgmUdd7PHT8wo189BgGxRj1c6VbkmeruAhgxGePrsCZrkxuyUwV9
9LHMITfXeJZ0DerNEknmhbXGkjrVEucKWeSOZ3COYUyjhqfA3JZS6OUEzRH0tKnNXGPTLJehn/He
vfQZR9eLml6fzCB9es4XjD/7QFNQjcl6ApyW/3v+7Z4Y4+8WalcEl8tNenRb+dKzseSo4ji0Y6Zt
KDVqHAYPOV6aM5qfQKRYTx2UDXklyvE7iGI8hu5FFb90//uJf6kvXXqr1m79T+vXV7V8eXz9eBQY
MTUV1pTGV1BAF7YVmbmrUYgXk+e1jXji9Di+OWEk1TWKWk4Ar3qU7e0pMfA029pb+5LaXEeZ2ouf
1+abEuP3+B5mFK7JjaNt6ETAt4CngWlnflPp+AX9pkRlOzj9ShAiSS9AqbIioJXBMb6Q2UEBHglG
zHyzWPIGKUeqDndSZLN4XZHmcqRDii/VrkBvjbFJt75pPFaJER/4ngpjkaNgFre6gmqNjCVavwNT
ePOwgxgtGKoZcx4yLkeMRcZG3kDw6GkBQcPCUovug3ZYu/9Ocoh8KfCPMBMFxpgqwsSvZOycQCT4
7u/wPueYDpqYsUB4HRYjkRrENyDFmNJLdlWLeHojhcwB5vSCV8+M7MnGxxiyk1Zo+eIc2KjKDygy
ZqJSfNHPM1S9ovnV/B2vr4seLSu+DTS2x5RGrcWAEGMtVK/KqlmMTGthna4qwZ6sxOB1MVNL8OP+
DmiwlmLSlmGkx1eUWk8JblOy4IiLxwRjIOSzWKpejgznMqEL8Eg8R/WC17k1AsJxrwWMcZhKvdxM
GogqO5Vo4nwPDuvKQDcMvA1gfywEY4plOyWg83I0wIgfszc6HzKzNdt6Uxr8B7ZqPsXzhTy/+JxD
pPw9EDAb4jZTJTgXBbRlPVv0CHKxQ4YL6TiClXnHPhvi6te6qdMZiLy0GVm/e0YCnwUzlOZae/Jm
GKQQSGBtFnuCQU5HwG6Tz8ThXnrOSd8M3cBAAxTUS2L9Zsh0IqyB+QXog9x9S+ebZ+M8B1jgnueZ
j5BEBgjgaSgJq9hZxiiXnlwrbHNsMAnYA0zTqDEsdj5wvI4xC0NLSPhHlqaawPKlXv0k9GgHRIq2
6qmZ2+0SbwEGmRIrIF8eb8ZuJOGM8gqGwSiSgIQZeuZBKOJsNuky6PKywsY/BFNr9Aa3JhxSP8Sm
o6mRmpmj7dOa8MCqZiOm7Y408z5MxCyUsxmMafHVmhOknq4rLTLpF5yCNWw5FjGQyaYAvL8RmKpx
scWn2eFq/IoP181siQHXFVaOUc3z7cRRnzje00jv4L1kmGdFlNtSTmnpiSJQTBE6xPga2boAc80+
aBtr423kOa8sOtIVQKnKaEeBS4WpGeaFyeSqLLIQFkwCRbovO95gBty30DaoAqtPXRwuJFtMTBmo
bB23p3jE7bmjzrw2cjpVr6WHfLXgiA4wZaYuvHjrusiJ+p4551ceTsqYP4KHm7ZawAue6QrThBV7
edt4M7Ark3I+NRsHcQORFxOg/Po2L24Q6RvGmMeZMqXbjUUdNkxmDHeZNNc2VlFmQMilLm2M2otY
fxRtyyUATzcTJ7csd4fWTGIZb4CVfOa6ylR+Dz6AZRdO5TmoaZ2jRuw5hecAqPZlvEYCb7PICiIB
7WbD7U2n94glqgrohaT7H4Qpmye69koa5JKG7J246CzACyBltXlChdH/89iFGClEKLMhJeZGV7Iq
RCHNE8buFf0KCZ7A3i6QmpMomoV/zNAb2RtAxLEm7xEW+Ik+Acq14arHKX+uY8TZuPsYxqEpazFu
MI2LtxBMm9hvZZEVXd/WGsoSj9WOl1Ufex6GzDPOTZaWs0jLVHq2Zzy+r28tUqEmR8I8phgNjgVU
+5OMniXWaa1T0jcGgCKi+TqbR/Pyg6Ly5KoZzlWnMTPyJjuiaWmpwZ0QE38WrXHUyD0DdEsQpzIL
uDXxasGTQ7/DYOPpXVu/o0qpY7BiYxL4OtTfoSgVj5kfmfS7p8lY5NyLMH8Qgaawk6E20wOdTLcA
mfoUoFv/gjkE9JV73Pb5UZnLgqyhtxoDTyw+XiUoSLMWYYc9LVhgZuiLDS+w5VFgPIs+r5DMvwTd
MXUjUzeSjaF/PJbdmOVTBzwwejMVmk4XSsoDkX4bV4d3NqPK/8/vo2kCNmjgjnmRcBbrDhyYdAdu
vq3Jm+H9fszD7e1jDBmW2GCIXlSRap7efKcBkaSgYAGa2B2rhejMLBmU9vFKNz4VNNi0O661HjmW
O3qMBelnNeZhJqCnH2gCEwnFCs1eytx3LtjsqqLDXkA198jhcsRcy7TzEM0nmNbQbh7bgEsfW+sC
lHM7hLPnl8Zp1ilczT/VSsKIIi+UGXmPZCzrAl4e6psqpvjuj02bhNgo7HXd0UfrYWBeOCc2Mgmi
3P0+I8FkiqnEPp12x+VyfatRIJVyTP4czwaZkz+r1lrFK/KGMQAjsxaHcp0B0/kDqQiO5ZBGZTrg
k1H/SA+xzBj7V9BfsLYv+xBgGj7RN1cSHfZ7qcLjtMLUMDmEGUm3hy9t/7XUjx9LHtLmWEpkIA+N
vSbqpI7ba4qSjbALnq7zdN9up2764SNjcebwPPYYA6BsiloZPB1qp+/PVo60UEk7yL606SLY9baf
HzP7eF0iTHIca3UxczQA1fB2Dvr86+OFo8YjriQgRXRgJAgydjzfjmSgxr2a9820P/e3TNNScyaA
BpsAzzQjE+cM0G5e/mLMuZOnKvxmrL/Be6Qwvusl7ju68KCHiVu3cHV00q7Ko/jye3ve2aQwV2pJ
3sp9+lSSbn7IDB6A17jABx/AKPtMvtZFmlT9cXm6hsTHvMRTZ61/57adGvvQKEyrMfMCcHXWQgTi
EFBztkhc8lr0bolj1koO5UCt2kDw1az3Fakq+uPLyzpfvVfkd3c2fOJMDAfN2f4TdqC32HdI12hE
eAc45849BuaqXQXdwwpikF+i3NBZ71vd/l2tr2T+GRqOFSFuKo3z4QBYzB33mo+as+8TYFEK5SZu
UlGntJcnzXmPPt5nzz0s2xywfK11Md8Wvw6Li/u1ALD0G2B0niPCDeDHHg1sGwWqBAahVPHWezEQ
fz/TqyiSe4hfthVDSNBZXR6Or6mIyczaugAC5dCkROW8GiMoD6hQzgCxMEUhFiMLzKmHyqXMkNed
4rpNRCNAXcku1ukaex2i7eQZeaCILPQFhq8Wrtu4Ly7nto8YWCCiSJjVwbSVoLCAAZIWpqmPzRXo
EFjPjHBRmDDoXzuOco0VFIdkWKiAQotLTe7BJRBYCQoN6Xtp+W/89P+IO3NHh8mKeHISdOkFdCYu
LOd6+/uKmUGjdyxoLznsXN6lHXNtkL9GbpmaMB0A8veXVvL9omsLeXpUM9jqYDt3cFsAmGMtjMcn
9TNDqEI70KeMaWhd+AGYqCWKWIRNDEfNrkj3tjJ6LvrPz9DgngRjiD2ty66XMsEjt+iXxFotNoeO
87iNKMI9DcbW+kXYTwoVbFBQlcKYk1VnWhxRjSQn7okwd0oMYc+DGowsJ2T2tkFe87ZXime2RryC
ezqM+z8RUDk9V6DzspbQyJbteSMtvENnbLLX1ee8KemhV7vudFD25n+lVDcGBzZPx6qRvj/j9yu4
VBnBPt3DYwIjNcY7EbE551BqkaZsQUEG4lFkh0bguu4H7yQ4cmKTr37ep0Ur4yDiX/ovjCXzmsNG
srv3bDDXPIgmad2jVQF+KDBrHYhqAa3qyI433DgC6HhPibpngyORozMivhko9dv1qTFOp/fAcLdn
4/d2befo9ruiHXuLZ3jHOaifD8E9XebyC7lfVjK9/NPT+1OLLXaWFZFnzs38aZ4pETQd6YiRYC2Z
C5NFSh165RkdWMgQwzDDoyP922NORtAr7okwl6bXC3FSTbObpXzeb+nuLHe/99dNbe5Xu7g39RwQ
eD6FjeFQ5rA3Y4LpAHhNXimCcrBq9kjEryqAZ9ihg/0UEOl0vyKv1nmO/v1nFL/Vty+/RzOmZkjc
+zCS5bmTwS2FP9CifCKqeilA0C/a8wv2LRB7Tp5UA7DZr9bG4CntXwzhP+fK9qJXWqX7QQZyBZaE
YTv2Zbkz/5Wp+ibB3MDrTEHrK42uTaCYn41XgKVHM84BjhRV7sXGXD69BizepcYBrk3btj/FJ+dp
ZdE+0Mh44cFkcM+IuXFXNVDVLofQENv29tae4pCc0s3cFbIiWJKEVVm8/ruffvY9f8zr2wpJecll
CLFfNrahHx/r/1+s5PcZMe+u3GZS1qUVODrFmzXGEo7IKJLAzTdYbcChRT/1Plq6Z4UxJTEKfpF4
hvTM9RUTW5GNTiyDWIcQZS/d5D0AIz2b9+QYo3KOZpUnzKAZy2VKzDWOaz5/ag3ns3b38C4XmEDQ
0XXGe9j+4i/9I1K2Z7UTqlmaTcBm6hvy+wKqqKF6Vbmc8uX4A/pNhvGbz9jNIGOOAzmHMxHmytZ0
L9wU+M+y4Z0IWbymLu3CUg+ovpsnuzJQYkdwiy3FWA53yB20dPOCDh5TjMmQu+ASd0XRHZVnGdGc
Pcdq4pnpoOcUWKEGT4Tco2KMh6RMa/UsQ0UyYIaZ/ro6LTB+s9txjmqkvnkvR8ZuTAMpx8pg0IEa
wmYgH4ZyvYMNe64OuBvuoBHvPZUZoxGpRa8LAAM8vmAD3vvtLTl+kj/IRCGmMrBUmoe9wHtOZMaO
6AAPChUfFGOC9Y3rysabsuW8JzxbLzMGJPKQ+2pyaMfJRGHtSObIrqHnH8MFS83i3eOR7Mr9oTH2
o4or8TLVwNIS5N5BL7D32CdtO1aGoiXu9dfu40PgbOceNfeiqCGfBwDb2S14HXgB6Oys4N9DU9SG
nE8Ab3lsg8XRGz34fUYTgaWYeXKLGy2RF7RVvb9v58jYYJ1Jg5FBA2NgvBtNb+wPoz8gyKjiFWNM
02kIghTYEOP9NLA3bM3iLYmgV/URHUYBE1kU5LaB4GQsOLu8PhbbSDkMujDggtG8XClTdZLcxGZq
vzB5sJougMHn6k/Ah+dp3qgRHBBjFK9Ru0ppJykqBQnSBkiW8xIT4/bom8LNzxlomd/4k7MagZ0c
OaQtzPonNUdIHmDmkGf7RlMUA1rMO9VKHZAAPRyMbkfb3EXWH9i5HzzngnNvbjm7AUd18r/HLx1C
R3YeH/9Iuvnu+G/2dvDrfiW0TUKd5Res0qVl9vfYtY+FM3eQaV31xsW0NpvUTG0XUR6PtZF84z11
5pVSta6uRR0SXKKTop8nUwx9lJg1ATqwUf0Gzoj74R6ehSW3T5GjiDcLOWBbzyZZ7ANx6ahutbmM
bCZHN8b96YFuMJe2nPaTuD5TzkwkkeF9bhHz1MggX0xj0bn/ImF8L0nmGpctcKoAVkVTWYCDtO3/
MX6mJRsLc/dYZ8YzWgPemFss69lMzTTcYhg+SzWmzpux2O3qNw4ZzvVie5lLeabmMRVheCXCW41K
g4dNWIao8gItjiFnge0uelEnDY2Ul6Zgya632Ban5/YdPY88+8d7pNh61jWcnqdpQUml5KUg9cqW
V3jtVaRpMZltxacFNxwezaV8nxabFO4AuQTgHZwWskXErLAxrzzoa6ElFa9vdNyLGZBirnNViE0q
R7hViEpoUPIJGAI4FZbhfi13vPGj8eTUgBrz4Ata1IuyB8ZM5PDXdmqhIDzfV6bztrAWHTm4CBuW
H4+Vctz/RLYIk4MzDbDfjM0X26tS51NElRKAQLb54ThH3CDOCbYdGi5mCL6+LrdMHIfs+CPwTZYe
8sBe5YE0yTXxRvZ02mJYE/B/FpxtA7tV4WwbX/qF5OgUElyUSyYcYzZSV6DG5Zs6E7uETaMmYll3
6LiuV9HxfT0nVwP0j5sNb6z+LzfkmxajQ5EU177cg9byBVDjtN4fYsu8g/XdK9hOCw7xY9H+RWm/
CTJqVPgzrDKiQS2NBGE2gSukmA7yUjtlw6HF1R7GZZRSvVIUlb62gnNCA/CaOqme/epYm18WvFTL
dDnc0V/86Tx+c8e8Q63WRtGVesV4YUkKlUEN2/lVOly8v7+85d+UmBeoSIUqzycwbS/1H5VIuB1z
J3N7eOCvAOjssasW894c9v7yzH4TZZ4iNaj+k+SsrNpcBijVayvioDG+MYwPeb7zzY8XLs4EVcG/
yxSdRPeXsa6DWatTH7M0TWyWW6vuFh1ElXl1Gg5/f/HO/5c/VWDNTaCmaUpjjHd965lzMkMu3LhF
urxWC4mK6hFXjImpwwvmogIaFJq2uaWu8z517HD5juQjMiPgb7Wy3KlhHFwTAAluaO6SZ15qazxr
94+pUdkxHJh0NS3V21uMJptjSJAnIf0CcT1XtlR2jxhmLE07UbG/oaQKizEmdGVnLgJfbcN5MRQe
Gca+aJIvXcoLyGgx0QO0qp46Q/qTYpleEuL/aJ883O6KzDMNnzH/4zirt8UC8crBssg8sD3zz59X
9EOe0OWk784r48NDMLtYWAhrmzMvjB5PHA0OgDFRE8WrIo9mnU3gYeRzjERM4DbsOGZp3Lf71mvG
LIVo2b56NBlwRn++MXkXbGPn8mbbqcV5dMCMRVKn2VnzaWjbzwvTIxSk6DEb44mUgbAY89P6Yi1W
V7AREyT1dif0alDQiz36hEmNq7qxjPAJmDCH3ZILLzXutf4jQrZcGuWypws0cluDamXolvDHWPg1
xznmmHX1pi8DzyPWqji60lwREFmojwVv1WkpSIJVGgdMkPFKKxyTrrLl03N3RUQaIRW2fC/o3AYc
rP0T0PSJSL4WwPA8RJwYmKfyt7LxgMUmvwZCf6vRKQvvQqY72AH5gnjDfKwuXEKMxakDIe9qGu6e
He8Nzz3gOt0DVzEe+4oq2+AaCddYk65QjJdljoFJfSO8hYfE2N18w8ccjbSJDT1DjJrcP4XtRPRD
eUK142W9nuLJTwHC52B7ioua7cFwJSz35UiR806xPUqxrF2megYhLgOsCsXqG/+445mnx14ToH3v
2fIBzVhjnQMtvYVYCllu09NX8QoQV4QUXNyq2yKrB3bq5qEO9C+opUs2zaDxV9t8X6INf709zvfh
+vOYbPfoGeok8vlJiFGhyRKwA/pqeYgPnevyJMtxhVU2eRZViE4zevVKc3l639rHpzbFOSL1o84T
g+MM827DLRIYsN1JYZ8UlO2Ja+cB8VzAz1BQKc5hcl4BNn8mh5EvA4yVRmwKFtOttZz0iSlwtPIv
icd/zDGbSIsa7z+FEBt7TFDg1o09MX4tUFvH3eO5oJw7cAuNB6Lr/f81JMs1KtDeE9AlHl9snuN5
u/gDCm2NLE+l4JZ1jomE0nYe2fXyD6w+bfXlNb1yLBabjbsmudxrV2hCuPgs+Ji/PA1gnA05TyW/
oLVtE32s9DlBH61j0ZNBRezlvxQcYzqCa3LBawleMLb0fkQ+E2vkb+WHZfqbl07iMMZmyLI2ngrt
FLSWly/xrdx8ca7OyJDunXlnM2NNEyZRRn3X9Ncavbex4czt9cyxoQ9730FtlmwsdLtjTT26jzgq
yCXOBCT5BL2xZQXuztYJufzju20uZ+tpYV6MPre8Zqdtje7V3Llfh2QdnWE7lv+liWJzZ3UTKb2G
NgLYDhOQZnBV0QuR4I/D63iR8duRvI1ADK5bmUlTLNehJxn+Qo+VaogntHRxqPDUhYlEEFpF5ysN
JouzkbsKOR+7jkOCY5gkxh/oAlULhRg9HQiNw4XquDxTwclFqexWyGmmR7JfgcJpnW4E453kSAwB
Ts+ZzDk3mWOV2P6wRprVjdKC0sUAbuzKJ7Gzd5425R5lbQ6p6eNI5RabD47fj5v4coFNP5rmRSE9
GqzJL6QTA46ny1GAGZO4SCZFU4c9OEJEdwYQFSKGGafKy0lxAdDr3nWSJkKuJR0ylRcDo6jmFvtK
fPKJoJZgQGeDhfao0VfA4OdBLI7HDRLg93WstxS1m+IMZCj6U0/16Tuvuy92bB0V8xPZEgslbZqy
aDB4/fjQRn3EAT3mNnnXSVBFGc5MJsurqz/Hvx///njkNSDA3KUaay4TzHBB0zEDYb//RuSFklxC
yNsGBavd8t9p4YAg805mkhprjUclSOZzx7PRUkQ8q9s/5mv0Wg2oMA+klqfZ9RxS37o3gezAM9mj
mYXBz1MLNVCDwE+SQC/oVVJ2oZOQW16eY+V4usY6ysBj/Y/Hflpirp52jn8iJl4ZpeEekJ7h8TQa
6n/zxHrKl17SggtNUQer3zgaFVuQlgrmc3Vz+lbxymGjJnxATLwXoCzomSj+DzFzndjCH9fk8TNq
7gYkmHpCosS6Ht5SjTNjun9Fqh1RIs9HHoEVhPMyoDK7Z6RJ2ioNJUgtMd8Bhv15xcA6scI5+lv8
3Hqs1FxijDUo/EvXSRqImadTuUrJ8mLM0DZpz94EbVvM3aqxORTp5/+IGgfsseahyEQAX4AiXRZ3
dghStARVC1ee87Sdd1yMXQBgPfxZ2u2KSjamWNAv5Mio+65QsUBsqM8vGMN7ecwdTwkZIzFBZ0V2
ruktnpVkEmMwg1v34cmPMRRSqOetTpUwm4fr61I3rmiu/aLOXYR/OSo/nij5Pi3WVW/6q1LoOqi9
rJFchwiB+mTugSOAP5R/6PAqIC4bglWRHFGO10kHpJkXORbjSdTpUBSspkTCGZu2kKy8GPoh3/qk
e/pzsdtFv5DWfgwX2nUfH+R4s8CAOmtO4uLcprSZc/mefla2DA3dadYLd8yao6Ssqz7rO1889xCw
RDyAUG6wUFdcLdxDyMuIjmdJBhwxdiUUa/0SzahurmnvHLAfY9yFBYpbAKvlSG/UYxvQYszKLJVS
WQjgA5TmqbFQa8LDXBPAomKGDHUYDjXOrfvhvZ99rBWipt9EX+BvH47bfI9qBOr3WADHtc+cl5r1
5GVF9iZ1B2qNsS6Ib00dwENz7t14PWkgQMaQqGCoKWj6ulkkKwCVfklLOSU+tvVugED9xfWheEwx
VuXaeIIQqqB3mx1NTP198vT4lHh+IevF97FEmQIJe5tayDS15A/6XzWyQb5150rHx+Q4OsH685oG
rGTJowwBqnm6yYiy53nSvENiJzaa8NKJNRUaWtDI/pP26VsIE6xdyXk06XV58GaySMNnRa9UNQeh
NfYizcPtY1Hxfp0xDHkkiZJGs8ZLBQhE1fzxr/Ms6Q27duDZJqKeZ5WIn2+My8K80l1zf/pFMTeW
PBd93OooiKRmOt1mxtjsUEabUhEhhtM+GxNrtIG+yttXQn2GnyfxTYJxAb2JIp61DCTs6VJ8SojI
NS88JpjTqHoMw6YevBb0A6/XzXtkSrklvnbYmok9BmhJQr6Ic0Ljb9A3U4y11rT4UkodSIrvCZZT
rZ6st4XhPiYyHnvMBIECUAHqih3CmPZaMG3zhvp9KTaCruGPoWmlJhgOwpAcniGO/zBqAAb0GPdh
epHSms4BHvs/2HxsSAvYzccsjb+oAxKMvkllGxat3tKjwlA7erm2GCSYI9uIfBse1phXEhj3xoDI
LemSDng0nSEoV93s3FOUpcZISViR3qXgBtQrew9MLVx6fxYHDDCEdraWouWO10U2qpoD8ozyd4qX
tU0A8lt/BxcFEPOPBTqehBkQYHR/EihaO/WAWiWRYLUOjK0dmc3znOyFD7TjXZ0DJpOSZ14KZjyL
OSDL6D+Erfpdr1yPV7Mn6XPooNm1quHVcvgbVckBHeU+ssv060RINWyeeHlRcWqa2W2L18ci5PLC
BD20z69WC/CyNL3FxEcPCmrP8tsHhww9iR92cMAKVZWBUcd2ozKY0a0dxT4EvPL+1kiIutGh4zFE
dfoRJSrUASXUjC6JmoKhqAVwTV0ZxI4/fceX57zQ6lav+TspkW2QEmUtKJQe6rdEZ6byGYtAqJuF
Tukje34OCLCWKS5fYAubD3OnRhhcXsocFRn3Kf4RrMh2TmVhXVXdlK5DMZOcEHTZZSTbHw5cgGyO
pogCY0zyuO1j3cOyjmXeLlG+SmE7XHW++6805SfmglQHfRZRoa4FI3+rwk0CbIxORYrOs9ScFzaO
PtAD+TF3TL+onnKZASMu/QpjEj4tfN5LNm72BySYK+Zj85daRTgizJwC4yVe4iUjQF1WF78k62By
B3Z4LDF3LZYzX1ATKkHz8gsLqmh2+GJerZK4BudeizxazG1rfaA8ayFovZgUmPRsAazYPG/W701v
aAdynq9WudXYylYuMdiO/cucN5VD/6a0g9selkoqNxWUMjPr3xsLVvixOvIYZPuCmrTIL3pMbfDp
5C3moQXzZYtz1K1ohG+e3aW7UGzXMLmRPtW8B9aFbRC6Ar8vPOt0Oc46/5hfybH59Imdu97MAFqg
Kx8fczrud3+rKdsehG2g6HK53uidycUKAOQarxQ7Q5aIQ+nxuyayJYw8lLH0p4HSULfk/5H2ZcuN
48q2X8QIzsMrOEqyLFuSbdkvjHK5zVGcxEn8+rugc06bheYWbvTul+oIRyiZQGIhkcPKq435RQ9V
8DsntOrz8VeJ6WkOx7lbLsKYKcdc2WWpl5Wa4JiX7qv63a6rnKy5fT73/R35FjydGWNuJZdOneDv
oDta+K3a4/rcY6jY/dVbfH3NNGHQZOzNqUrp6fb23/d/mWsBzGE2a6Es+hbfH8dwNogP3EAhEAJM
vA4KjmmzeYVOacYxowuV/UoP06//DhPYNIJS6IkiXrFC29D3DO/MwTzOLrOFNqaR1YlKVwlFYBkS
zO9gqLq/EZwtZmtstKsgRVUJBcIVWgEunMmWnFcBmIT/9JCkvuuvxkDN9LQd1rQ0t30oEu+S26BZ
Q93h88G23ffHvV9pvJO/+HL8MV623AYE1rKltfTkr0/mMzz2anC+eA2Ly0/HmRRqfrNzqFY9eoHO
UBBEipL3QbvQffAmIowPpmSbW05G1+sOUN+ukJk48DskQ5LR9cydpiW2TLCOiFoiQcZ193gLSI1z
JksSIjTlCMCxriGY63U+VEH6OoWHmPf24CEmO6Q3E/S26SjONN5lG+LR3fh8toDFMOLPTrHpAlkq
w0jpsHRXUHS/1du6JzbGzPHQn3Nk2fqeYrzIZifjTTCst7ptPmV2jzwSmnuuDlZuozxxix15fjnb
ASdmipifVYg0AkQuXYLS9sDGJEle+dAy2dNsCZlHtqWJKQbiYp8GzSkxgOnx8KV9IbFD81U835wD
TGz5jjYo4lS3sL4MiZXktcc8h97pQUJ/BRFXQ8x27YrefSy8OQN3TpfC3NxZkpVRmEOm0oHhYZ+T
3y34dMAPw7k1eLoxoFF2iqwKKei4rZYkIbnwQH251FBDNQPYRU1LZVs+6qTvC9miJNBoGyw8YZ9t
321MDFgfEs/hkuQth89n4hiU74zS7DD1jga0aXvZc7Y5miv1d4IhF5YTrFMSHIJnztX4HzbrR0dm
s7pKlKwz5Waedhtv5Qn2tMeAv28uwlOj/qdR/MhhNutyPfdKL9C13IBBcbcKHdQPU9qgBjz/IDvj
CqSP23sCGa+rBd9gFYcQ2KAsjzZDoVuPshxSlxX3Cq4V9FY7HNNfftz8aMmAvYgGlU4xYZKvG4j0
tsOAKS1P4UF2RJJH9nO94c2c+Q+o/yOScQFrsW7jQcQGggXkQsynB8pHBiYmjmbLV+bfYthnWwza
s6mhL4DX/GF7tScPcYtye03ogCpubyDHWG46z+5M6yIompxiAKhy8LyP4qj+yjISer/KzuXoxTt0
7JstysS2UCmNPppIoo3meehDDlZkjZz34eWxWynwDHhlJtTW75gm+24TKilUzRJWcjacEIPL4oSj
FQ+52PeaEWJomdFTKMGUHpmcVB8ZxtfB9HUPYV2Hc8vwbIPBkNLKogFJIADxBn1fydt907vd9feW
i4GOPlSiItNuEOWc5DXmr2E8zSflRRrRfpDYLXqNH84r1Jjk4Ehycp87JZm7ngyYVK1aJdkIDauH
8+Nn4QBDLg8Pbw+4DgJeeefiW9vACFh0d2BEDuvs1xjQI1dVijrFC0imCveMkdaUQvH+qi4WMWs6
ppuCYxBTFVg+abSK17F+pe3MDnCj/yxt8D4Bk63Hv3TnCaWrkddtIk9//IrAFGm6nJTU0hmYi2c2
tdBqEzkQiMdEnBJVO/FfHP2WMGQugNkyKUyuUx0jO7TZep/eX/qqDWixJ9JeBQzk61Xw7gtcjLbO
BTLYLxnnQh/OyBWB4GWjulWQPAW8mYf0N9ijMJfBgP04tqolJpBxOnnOCGKftOa8ZBdDCjMRLMl0
1jZDqtCNwaz6Q/pW/0buPrrYX9wRV0t35VwQfTjNQL7vpN5MaD89StjDdeg8oXgkJw/UTwx09/X+
7nDMjZ11a47dqCQjhF1c9NO6PERffDxg1qUmIzSM3CcbwZCiTgJfr0hT4AZaZqWWmGCsaqDLs1Bh
KisvPLZkCHN51PuZL56MEt8hgTwlIelbTuLnAoSS99dsMVk3F0KP2ExIJDXD2MsQ0ninDTyozv0o
3hNXfr9YJFm1GiLiA3T7DkIRYyNrbuf+LfzGmvv8A+jFM/uAIWoTXRMmgESGmMf2s/YJnmaSTyY3
CCRO+Qp3D5lr7DIIGqL+UBfC3K0DUmz9SANqV2jJQb9Ft9tQZeQdJd1QZJM+s2eaKbIkTPVA9w+K
naT/BcH0kVzfeJhxe5L/YxVnspiDdkXx+Tm8QNbrBkMdP6onI0h3Y0QuTgOeK+cQuigQO9i6B4I1
XDTcIOvyws4+gDHWLEOL0yDhA5zTRwgCOXj9ATxUg+eHLB3y+aIy9qpH51I5V5CzATlH9RYd7p+H
xTM3U4OxxjITxnBs8PM53i7iqnPcoOGS4y7FV+Y6MEbYxWUJtgMJa4VKoI8VSfzeVp2HtwLtjnZH
pNXAcd4WwxFziXRVZ6Y4RWVZhyUk0hDByfME9+KRw4HbH8PTjLmQx0QdZMxOoBw8aMi1IMVeq/v7
W7R4e82VYS5h1biOUo5YMvVq0FOH8YIqkd84wLjoDs6lMNfwUElThOQypFSoXJ1gDhjVu/Hdl3UQ
eTyooKfjH8cXPhoKakwTLSSMML0s0IOjKRDW0ukDroSsYABA5KwcNaw7YtjAnhVaqSpKKsTQWpfT
6BiPKkHlMRJX/2r5fjRig3uXMddCczKoRt62cMbN1NhPNonh5n6N/x8128toOxPIAFAUy5msRTJt
/UF70elTcVQnR1XiN0+1xZJmYyaJgaBzLmIAbIZVxFFCBCB+uqDtfEJ5weZJRFoX+JocxA3kfuku
7yBzDIWN9ZVmdTEx1xvc5E74NPkPh3Xwra1Mm7d99L64ZykMRIG628qmHnI2w9q6DQmeniX7WUM5
232bXHZAZqvJQFOSyNmltrCarxli5yi+8kb0ulm27/uPOGvfzwGP+plrKgxKVXpbjnUGU3EaR7sV
fY2e4sir4lV21ryVXITEmX4MWimxHJlxi4Pg9LTRXHksT4IGlOcW//ION4Mh6qTXRWoC40UEAvqV
8JhvLr8fvwfEE2vueBHetqmMc9MLUpWeR6xh/aG8oSdIVUjrkhcXAyhz/B+KUEzVf0bwG1BTc6O2
i9f0z6KydcHVmKqJ1ED668XFCMHo0dt2vnImdUKm53fx7fmVV5W6fOvMRDL4EoKzsRAlCtGnEqC5
fwdqfoM//5W7kZwzztYJ52f0EdYXDUvrUl7MqiWCq74FX/cP3qIjhSJbDKNTMK9VZM4dPFbTnGQT
5aL+9Bjw+/mWtfj5feaQZa0o672O369dB4y4lP6/864Omgfv67Hsec4UYQ5Ygvb9PrQgCJXJtpPt
o3W0nURb70izfUaa/FE7jpxa6/+AID/KMWfN6Js8lRTI1EAnTEQX8+2Qsf1tknVck68vbiv40jva
0BXYlyhh3UxmMdVsuPYhNQlMqBY+i935RUMxfIu4ZftSYQrp8Mbvk6M6/OMK0C3TRBk2AlU3aqmZ
zyijlry1wmSiHfBgNBaIFsSSLa/GBiM/riTzgufclkWbs50qRyxzzuJm6q1ETie4kDB+KbXfXuyg
2wQKFzE1elHf05C5yJUW00XkFKIc/aMkilc4GKfg7VHZ/vYXspFP7ts7HR8dkpf1eo0ywRN9c8C3
QKro6wssWPbjOx45z0AAzqW4bF+ztaeLNFv7CNHxzCzxZVsl0AA1j5j5BY4D3qhmrhzmmu9EEFSJ
dI+h2rbcygqJVnZlfytP5UZ3OTu7eEHNlGIQZ1B7vZZzKAWX8IQ5LnjlP0pYwNzm1QIv0slhCNXf
tsucl3CKe1O/UlHgDzH9kwKW/Shzw4eAcqIEgQ1a0JboA7qz0Z9NHTaMykFNfrfBQ5kbOFqE2tnX
sAhlxJGWixlW2fmYNkrnWfbtXo5f1Ihw20xuPuA9s2bAqRWMVpIViKMpzcmJvdV+Fe/Mwka4Kkmd
AKAY2qYcVKASgBkf1nSGzvMrz1VdvKN/tGaDjOKgxFKWwLawBYP7gbmjXvig+GiJRjKQTib6+nfv
m5lI6tXOjs10Sc1rfoXmYUa8ei2mRIBz4LsJ5g8E2nvHTb1zdpYNOUZhjB4JAQI3qg+vQDojQbEW
Nwlm6oBk4IsX5ll+x88UZBBLTZtUnnoqD7XN6eG6CwLQIHLQhwP8BgM+WZWMpWZACLKNZ5AvIqfJ
DQxzoNdggAcxdDnt2ohOutx4lqeJtouLDIyZPCIDHsQZDOp0Au5O4QJtXuEoYkrESCIwi9NOZc6y
3eK/d86dwYDOeTB61KSGNM0+2OmDgWYSoA5CqdKjCNLjy+r7GTmW0NZdrsvIuTQNBmG0sLuIQoPl
zDB+wEmelT1tlkPPgF0I5L+DcYOBl1TVIxxsKqshm9NWLmzxq0I+GkMZieb8u8faj8mzUdSqKFqj
yOgl/XHxs5doC+q6Azh3BiI88MIwy27W39eGyeBHUsTnaigBWVtglvdZ4ClabMAOmRyCzb/0kGea
MZ4OGimvmQBKFFrxF+8mvHWxgrxuH579mwxkjKMlm2VEYdjJnkcDCQtUEzp4yPP49LmSGNzoBtmU
uwb2j76YW/wPpDUPiOJvuDi/+LaYrRyDHkYWZUqqxhMyPSg0AZ8QpS+G38IrMOHhrcmAh1xUuZAq
sPXN6bLtSRFUBCQyMrcJdbFEYeawsA5+qJZFce6xdlc/LgmcscQVXMOyw4eiJdXVqRqik8sDvKWv
TZw8Wr19/1TfKt/ugJfJIIhgWGWYXmEmiMKgr0+3lY0AKgInccF9tQprOwRNrDegilJO3Mg2A9yo
EXwJ+t7h09twbYkBmU6Sz5le49Rf155X29YV04bBSiuskLrAnLj7yi/Hen/siZ3Jmk2Y8qyIsCdE
DrcYgbMCN+52/2YSTGOyVl8cadRo2KU2VQwQ0BVTxhB4xnrrTtb6ycjhDipOuVXQ3eUHya6wv9Lt
F545HGlLZ2UujTHhCdG1srcgDb0gpHAS++0K74T7Ql0KGM7FMJfflJc9SjjON6dBIBmY9ILrJy/5
s2gWcymMlRZxkRSDdvN/UA2fgHgLtN5IM3Ez14vVynNJjAFe61TK+hD6NMjbtROGWKEZ2aZVgXg/
fOPNYmGAIm+vll5IM6G3j5r5r7lWhNdYo3t1cnqRjnSPKbkdHkhfPCPkiWKuOs2cCvBiQBSNup4c
C+GLgVxO6hnSXr/y039nhWx5viEhetHQjQv9+KBMRD8j4UrTACmPdGGxlGi+iMyF14A/OjIv0Ozq
12h82nhoBzUxMwCFgRHRLKdGybktbqh4Y2WgHje8RWO5pCCL/uD8Q5j7MIvlPm7pyXO2TtsSSMfg
Zfz3jZgBIqNfrxwHdLE6xVRNC687DXO7WeLY+CxoiVBheruCtldY6//R43D2kn73P/HrRwxzNCKr
7QSzL4Bf6EhClzQ4zl5onoXnjXHksKdBlSapNekRxDskeo4w6CUBQx3Bwt1XaPHyna3bbSNnx86I
kamPFCiEe9ej9DhjMIJBG9E8eucgLLDhBV8Xuw/nIilqz0RWGiYAmTlEogoY/CMfW8U7r7VttxKR
Iktwrzr3dVwsIZ0LZE6F0veCOQxUx3xXg4A2eL76HBG8/aJ/n+k0XNUp77oKOp2mh6wm1nMKb4kW
WTpfvPkr0vIl+rcRsj0ruapnotjD1l9PgCxHR6oenDQB2uU5WlFrvmPtt3bjmVaaKUa6nNT0/eiI
9i62y5o0gXo01t8H451Ouvz/mHXJ0465TQVN1kG+A6HT7hVM+DTEnDrVJnvIjiDD4NUJLtIHz42D
uVajtkyKXKLWePL6Qxo6cPMw7AjJ2rev728u5fmyS/KzdwyAiJcIqWEV4iiJxMmBrxkY9nDkAsii
T2IqMrikLfhbImOQ18t51BvVRCgZlFPDs+ZqazuVvdznvr8XNZpJYly6Ts7UyIRSWEDtLUW3ETqN
hBWayzlQtZSF0lAuKqkG6s9MDN/784zJ8blow1bFMVb9Y/Vp7Yf3pkY9zyb6vG/3Swm+PyQxDsLY
6IJQmBokbU477/PYvu0t96/fBC990H/n9kA0rme8cNbQMyOJkmnpNLnCbFgoxmVdRtZ01BGreRVI
adeDbYIB1a2dl0O1rfz/bXz84oHXkr+HHJgEuhlDUUVU+P25sMn1epYytRRpjXi4PtKBveT96jz+
wvwELiHbjQ+MAZU/pDHwH1UF5ouPnXgL0ZYY5oQT/svyLuQzIqm3B/lIfpvW9v6reTQ99MdVNkgz
gg2eWve3eenpo8tQXAZ1gGToNzOYwVvSa1VXDLGI7NlmK7u1igw1vGoREoNva0VH2HAkUjBhdP9D
IrPJrXhNxhFDD475EzK2hgGSTISDUYx0fXuGX/3KD7Qs+Lp/SGRO57UX0mgKU5GmIreKEx4pXRXC
LdxxrUuexB+SKK7PVrPIzxOYWTNYUY/47G6aHPnrLbC7wDp+4R6UKSucjTJO3i2lLlwYuizJFlhO
wMsDE/5TcFPKCp55OQxKI6PXw4inB3CguBjebRDckKlNs6OIyqCsvvbNdxPp+s/8zfLtdLSHTYAx
IeAxtuPXam+fdwen54UNl2rR//hCZhP6+Dw0GCaEL+zWSEyA5H8Le5sav3VB8IalsYltPpxVotEp
heYnaPR6XkH6Enz+8RHM/tSZmp1jEcsEDmKNoNMVOQnPJCnX3aLr/Q8jn+0Hc4GnaWSVjVVAW7y6
+4P8fj66L9/1J+95v5Tp+kMj5uoepgmuXQyNurXjBFYLtmhka8Pn7UYjConRBVh52dZCuT88Wh9D
abeY8ACDEF6NLLC5WeOlR88f38Pc7XKGm1jv6TY7zqf6Pn3qTkEkUBS2pEd/II0ZbUKLE8BZevPN
pbLVKMIllC+5RKVuttfH5FmuweUWO0/qyo8eRoQJMNModq8ElPuoq7tsviLnuuk+edC2CDQ/u86W
paRGFI+Wic+4IomIKAhm2IfeiPmUGMP+xYFR6rDfsTCWJm2IytzS81rE/YzjHqZOvw8QmOB2hS1j
2kwp5uUgd7HaCN1NkIeweK4QKUJYfLQF9Fmg08KGclHBndJ0W6x7CjKQloFBRyz7CgqW5Opm69Ke
goh87ry4IhpqYh7znJQOnNTKP6xH334E0Y7dJeAwoghLH/VI2Zt29vZvkld/WBsDZdWlnKxYx5kD
np6QvUJDFKaS8e+tBa/yDzkMiJSVpfZiiBVAOEi0hcRTv9QEBZRT6fEsl3N/qAyMoD8uLySDLrZD
hx66EZrLH+iDqgtinwdayzCsKLpomZKsGSKjmDFKIdSCSb16TpgSBBBE1LvSLfs3h2QmiFFrUMbB
ii8NVYvefdm6895jAOV9MUsVofCcfvRhQA/BtFYLQ4jp7Nbxro/KJgRZ3QP5vQLoFiRot7dHfb7l
xhEWTeRHMtuymapm1PcdJI+YtfSGKerRV0qm0c5xNrmznRYvtZkwxkfudHAqSBZFAtm92AkgPcQJ
xESWAzfRvfB0m6/ozYJmjlRe9THGRUAvhWw3EoqvNfe98Xlve97qMdCmGaGmqRWkCDs4Hu/oqkUp
CCoTONfTUrTnD21YKLMaMFpSe9cN25H/Ch3wA6sVul27leAEX7QKJNk9P9+3yqXCuD+kMjBlykWd
Dwldw97Od+ZD58mn9tGpXr4F5yv2uTNxl6LzfwhkvKuzeZaayoBANLdLzmXbdeTw3X0CRLizjKVF
wJrZIgMhl0shmmeNysKkm4+aeKuI5CDvOnBDZ0uEcn+oxYCIOKUonD9DVOW0Hh2dmNQ2GlQtotuZ
K+zPyWaym+fv6SU4FP63QatqOPBMJfzjKpwpy+ALpqbElkXthz7RSlv//corzlp6/86VvP19duBM
sDmc6xYiOvs2VhQPUWFCi/R3AD5A+4tHmbLsVSAkY+LRKUqSyRyJc6YJlwH9FUd93VRk2JZ/Zdvz
y+84WLeZc+h2eA5uaK6Ps5LLh2ImlzkUo9GlUtVCbvywOTVHxGqUNd749gH1dZwDuBDN0OWZKOY4
iNHYJBcBojKSH6VHZMIPX5wjvojIMxHMKcjCqKlMEyIqZ7vr3wwX7V2HIPd5obTl19tMEHMGzFrM
tU694tHeBIjZnUn2jYQJes1oeZ3sNiaR9o3bOdnRdSv0MnvC84AXMHnhlfsuHQVF0kVDgc1g1goT
AEuMWAw1faJxmiqzlZo4XO+ELhp72hRZxkNFwj8qSw1+ybLoIrYmPW3ePuzdEPWujW9/Pw+oz0Db
KmcPeeKYpVW0Mr1eS4jLiPPxMZGdDzbdnDy+BNximsXX2Vw1BkiEq4BL/EJVw/Nwe9odPdD3+mGg
gikDcWWu/7W4Wz9Lyb7LcsRETS3/n6XU7fEMZwiP0GPkj+46AcdUzAsz3J49dzaPfYLlSjilWWTg
fCdE+cymtSC5CQZAr83N2vXRkvYXeQjJ45pQthpdXz87iHJ96XvQa/2KwHLhcHZ3CQRmK84+02Sz
EWqJrrh4dpvLxvf3MfhIf7/bV1QJftut7P2rxlN9LpNxa4Srkmr5BWuwOZ1ixE/J2+NaDkLuQPEl
J20uh8FSQ9GjCOVgOIvHiNBRS66V2ivfJ6hXFuDW2+lfQNWay8CydPcrMqonJIlGLnVGvx6JM0wm
CPF8EMDdSk6gE0PPXDmSsbaRR+Bt4ZKXOBdHQXh2NZ573BeXC8TBrekfxtROA/s5RDPU6r6tLB+W
H7WY5QyNsuwv1FSM/QHVdOg7vP/7i3ffXBHmQpLDPAGVkgBFnFG244Pk66e1+onx1kG047YILXq9
c3HM5RS1sp6a9PBj9mXuOJUaXL3Idq/ee71atx8Btwl5iUMPhv+zggyUntPBRD0/FERWtXAwYART
TigZoP9E2cltmsodiOl2RHd5a7t8Fn5EM8h6lbNINvNYOr5efVyQGA+XDUTnmT7HRNia6qY0L0pZ
YUnbw+CA4gDZcM6baPEtO1tDgyo6s/b6MlTXCYMk4FJQEkJQKNu0JW9vPoCCANO/fh0wkfWLu3dL
Cer53rGl1EqfXEdMzMYCOp0rYOcQYvJ5jvRSpvMPKQx0FJOsNX0BC3l1PvKUYBxr9CSSF5Eg0R85
dP4Oz+Gkv/jPC+lvw2BzWqM5VkpjYT27hkgkXE1nWliAcDcShN+czVsMrChg5kcSQEUZCEv4kk6N
Xo/aWTp2V9sRXySaXHksn2zT4xGzLZVG6nNRDJj0bSv3upVL9JJxxGiVoPXO7Xbrq+Ry66IWEXim
FoMkppy3YOgvYBsnJ3ObQLEdMFJx3PVFP2wmhAEPfRgH+dJBiGPWRPytB4fzGweA6U3xD1uYiWBA
olerKc8abM8AWwgi93ghtW2ujA/JXrc6l0Dk5qnekcee5aIAHb6CwN5xc3HRqVz1OM604bWLyGvo
oxKeFJ/7PVKOTuppYAfSj8kJnUartVuv9JJ0Kzi83MqNRaT8WQT2oOvnouq0ayodK5NkQzBNNqIu
V/Ktnzn3Kc9EDeawW7UGGxVgooXsxBaaD4P4OVi/rOuKcOnM6NbdW2rGSdDyzjgnVyw1DRFst6sU
/FE98R8e3tdrLvHdUqXX/PCx7ROJMJ0R1YS07ZgQjLFLbfUUvvFYuRYf6YpmKHimg5pAl9kj0UWt
0qUl7NWOHhWn9sOVsi+Cca/SeZoN3nfIqiDKrnxlRH+5f1iWL6KZcOawJGmvh2pRS3AfwBi73en2
Dm7mvkWYp3FHm+ZwA0fd/yu8/hHLciRUuVS3GHQjHbUqKIJHe4xsdYPkO50b8K/ShLMFvuW1Zpft
GEqtEmLuOTIJr9veKwkm61i9g1D4hstdtWihuop4CyjHUNrBrKemgDsgvDYUsD3Z1W28/faYqX1Z
rQ/f4J68v3vLN9GPNHYZEzmsuvP1IiHOQlM30Xr8pI2MWeUg28yRtYjcM1mMy2KdrWrSFGi23aaR
ow+uKqPUsvZe2o9DhokPPu+qWKyaQNf0/60lyyObNmGhTQ20U0jvFbL9sAZjqDu6soU8hvM1He5r
yNm6WznJzEzSpgrLSRmkozf4RaB6B5EzOJe7XQx8JedsEvIBEhrBuT61oOzMMBxjteH1li1j8mzl
mEdOEaeq0hVYOQcRq8RFKhHNcqip5vNNU3D6ByLPJDEOSntBh7t2GSXEVU4OfSIeJXKsX0p7ZT74
v2w72wWH3D3A7eNVYyzj5kw066902pDJQwslNx/bD+94rQmGpBE7D2Ii3saVBzzY4p0BBqqn7FyF
agttsa6aZIs1SV6KDe0RP1xbckjX3Wf5ed8qF2Pw81PAIEosGbFSWZAp+ngao4hpcJOt1diCb1+q
dW7z40mLjuDPwrLxpE4ZCiPWYKav4F6JbVRVT369unyavPfc7UjdsR42jpQ2/7eeWgnuAgT7PYrO
r/07ale2hWfttf1f+yMGxnUvYyDEKCMpV/qARA7vYUnN9N6H0CWZnX25bNVmlKgtofe/2eVeAUa2
021TKWskMv6cXeWcG5Z+woiapsxTnNAW9d3eR7uyyAUR7M0AT8Nb659IWHEkLj6RZrvKgE/edIml
jB09qdIOs2uvt0Il9YhR5LznrcJbTgZ/5EtsieYEWbXbeJRn/1Q8XG0TdLclQauV5IOD63103Tdf
BSMMOjAw6xJZEMtxNryF5hkzA1CarOp6HOH4FA/Uxj4vtr5rcGC5TzWq0z0TYuBIQqH0ObSgM7jB
VR+sdyDNSt8q3JGFa/+39soAURtKEmZ5Q1ia29uN91lrdlX55qOD2sXUTv4NabE+AyGVAaGSUu/p
Isx1A+8QD6qEWDZuyCBEmOe+nd7c3TvryA6/qy5XVSsTeqO8OuU63l1S9AatVrsCQ7gFjbS+DSdx
k9vxFoSJ+faLWzt5G1pw7wsYTyc6h6mud1dc0952g0Ea293F/kxItl5Rnm03D9YVkb33lwO3N4nj
gmgMDEXn0Sz6CDC0dVC1eXnjXWBLZBzzfbz9fYZzYS9hKqPUYx97b4uKJsWrvPJlsFzLRX0NXm2H
4bOw7d5fo1DQ/93bT/uns9+hbvElBtMLeBz8yRd3j72LYca5HbyOgz8+3beAxZAmJizq9DWEcm+R
ObLJpTWE+ipSpBICtLnmq9G5ZI6WeEJOhpX1um4wSXnzzAvsLKZn54KZIzz2sdVK0U2w+KyRIiFo
CzhtxSta9Nfdu1hv0YDNA8tFr3AulTnLdZRbUg1KmiNCcqfd9rzPIls6o+ZK5RytRbdwLok5xeek
1cGnQyVZqIZW7aK1e6zlWnGlrfF+fxcXqwVnwtiiGdAid2qZQdgGjSpR7WUf8U4/nmOnW9mlgTun
dgOMOzo7j+6jYq8LN8DB1g3Cu/dorpI9zfPvYE6zGOPhXTZU6SZ2hH1+JXa1plw39/VdfEnP5TBn
V4qKejxbE/RFs9FuV9t7DBLyDdsla9xttIs3tXlZ1CW8mMtkYi9dW/ZxPUG3sbM/vRRReJT1rs+t
fV83nonealJmsFGr2f+a6KY9KP47GOOeTZt3U1MH5N5GMU7DOZ0iHZuFBbR2222Gjl3UdcYWLX78
4qfv6Hbck8aATNqXtR6HkBZi+nxqr9e9/6taP3Osb8nNm28QgyhW0rdFG0nSUc5Wwh6p2Sm2Q4HX
F7zURqLPxTAQonWW3Bcmtb1XVOnsUKWz2pOnN4wQRzPtYcPnE+btFYMk0yillzSne7VpHUcDPcAL
qnB3tRdrqNLkRlWWfNeZfmw9wjjkOfqEIQ5cO5ZXbFBIjxEeqBPg2PmSD6fr6I3RNVWWNNb3kCYt
lhQQ0B3LKTBoGDe1p88hdl7WyGan8D24EZwlT3kukUGnViqFuJQUeI2bJiSRgNw9HpOIhD0/Cw/3
tVu0xZlyLEBV8dR1AzUSrKJa2BoW8fW+iEU8molg8KjRewFk8bJ0FDpSb7U38LJ0duKhcPm+nOWb
bCaI2ucMkIpJzNOkhy6D7eRPpd00hHZbbrjcXTyLYECpjWKjDxPsz6YPCbzs9SMGt2a75wPlmOGm
YBbtfKYWA0qCIrTpKKi4q4zf1bsEPv+z5GSig+AJl12PZ3kMNMVx36rGzRw23sduIjXMAalbNMFz
Xw88tRh4qsXSQhs8FrFywGUzOaVvvAhrwAQvM0dPyz9AfbZ+DCyJ4PctzVajEcNtf5T2a9l5oTfv
fetbjDzNDq3OlEeVVdKYSQExCCir/mn78bFboVgfYxwfXKQCX+xN7N8XuVhVMBfJ4ESfCUUvZrAM
8ARuGzxlZTduvPRxU6UEj6H/ciF1BisGs+kUS4S415NA1BXS+iiVuK8SB47Y+pLYqMdWSiEiTsnw
l4hyBbuXeRaxfDMiVWvQzltDsxhEiq7nQc5A2IoXVejjblx5q7+eEtvHxQiKHhszHvnxs0WPcyaT
AScMxVPbONJxitEk9NE/XB8FMLTzfL+b0/VPY/9RjYGmsR3luL5QMXSi+uBOpPI6BRV0KJvhVbVQ
MLgniwGmczP05hmvhyO41KV9SNbcR9+yOfxow8BRIjeaFNcGhT68TU7b2t2OMThZla16Ou8q/zvg
ezHL4P4jk8EljI1pQD8OrRBuPDUyaWNiuPmvqCIHxKs5d+My3v4IY7Bpkls9bnMoSIVtk9X907QY
Jtb/NjqdHcg9dkOaZgp0MbxPVBXv96sioNFwlMCVGJllc8Qtus8zcQweVaY6hJMGcQK8idPgVod8
07yC8cPhCFqCdAPJUUqhq6KOkbELcYiL/IoyCDR7OuH709kBVQu62zhSlm6ouRTGEkYU1GfnDlKQ
SrAQ1FeJq7gYMcbRZrE0dC6HMYI0rwflWkPObQwIKCmOK5SGoiv01y8MiebVRS7Wac7EsRdVJk9g
UT9DHBhaHC+CP3H0dgbpUDyyvT6jWMEgO1rVT/aX9+tTpZEn9/rQYA4lGkeDYvtcv4EV5/5SLwZZ
5t/EWM4ZU3br+EI3dHS2R/RhE0zYRLUOEBmUlV/WA+fcqUvYNRfI3GXaaGQKcuwyvA/Zz65E/YB3
cP5GhmFwtzuSbPelnXvH1X4PNvTRTl8R49NsEGyfLdR0upLrFuTRRu6Mx+W2hAjzD2PupkobBbkp
8WGvDcpALD4r3RK+zQUwF9G16MpurOhSe9uLnYtE8f+H/056591Gi+GPuSzmNuqtsbiI9JyiWhTN
bYiAFM7qCFpU8f13+qZjHHqFpuzXOuTVfvFWkf599hRQ22HUemrjCuZpW4+5e99eF6ORc8UYAJLP
eXy53nZpc/qIMU93b7gPsNYUU7T5YYnlLbMs2cI0MTSZM9r0YtdeC/RsHDfgh/v4KBwwkriWf3bQ
dcoBvaUb1zB+RDGKgTY2HrUCokT/dfupHjOPg3aLBTRzCQyqTlqLluEcEqpD76L0nZIBcHZnGbh/
lGAA1aLk6kYEEQ49zZhMuULZDL8kdNHln6nC1oSOU6UqqdVTK/O86/YY7/4iv2ndEZoqv69BkPq8
7fkPQPm3amxd2QT+llGcOtwVp60HvjwglP8Ex5V2lvHiEItZl7l+DEiGstnrowT9QGpwLJ8jEq3z
GLXmBBk6HzPs7ENVk2+QVgtPtLj3i2OLixHGuXwGC2kbSjrJkH/1UUcAqELtJnxz3o1IzYH1Y+di
GEQ0tNYIpxbmgsaMC4m2Lc1icGzyP0Dhz8YxUJibYApIa+iC4ATGA5OsAyFgSs6eU/mtvf5Gn9fz
dwJmd85ZWPLJ5sox2FHBg266EnJhLkBe870PxM/LJ08Mbw0Z3LiO/weIG8d8Pllk2/1qA7VFrViK
XQNrrE9rWji6Lb2p5roxUHKWxjiXE+gGwvotJqiVJP7FU4y3fgyW6HqYVRW9wkqSP6nIS9w6q3jW
seyO/G0dLNWu1jRZZyowQdi55q0+szWK6KcHOGGWjeMd7x/XdrdRN/IGLQOcVeRoyFLv6oUmAPEB
KRtP2kRry669xNuAJo8jZ/lO/tGRQRMkcOVOmrCSG+QXx5YMAi1tcBBhAv3h57lFjpo/5G6xMWFm
IywJ72SNomh10I4yXqEi6EYyh4FS6E74/eQ/vLuxe+tNuHCfD5wjwfZZipV2RcKYrus4Od4KBX9g
TDgIT7TcHWzD3Bw5bx8ZhMmG6WqUCtYXBRMYyqn8P9a+bLd1XIvyiwRoHl6p0XOc2ImTFyE5qUjW
aEmWZOnre9FA32MzKvPidp9CFapQgLdIbm7uca0AhNONjab3d4qzH3notwLZ7uND5b1HLExvJhsn
5BywSAyvAsIPb+3uHx9wJ0sXM+O8LZ2UZkqiqSmqhDhTVxm3zkpyIUzpElejh8QNegBI5bxp/hwr
RDMs4axuaktv5f3a0rOpZjQsAYrZHCm9huzQsO0MCtHstejNbUzSWWhP4WVWprwwjOcasqZQj09j
wiE5O8XdAPJaKK3XfhhoGz/xrv2Udt6KYG6jllRHSWkkaKfjbL5674VjnCedo1sB7OM9WpGsZRCA
TBR1/dEsgagW40AuRjDARcORN2VBb8UxqiGUXXUWjtgysyZdhA7wfzgCJjtPbyUwytBq8QXTEJCA
Wi7qaV8kpx4QAOAeKx1XDvNiA0qqC9sOchBvH4B6GNs739jC9cGAPUcU/WTW87ldEvNqx8chQ/Lp
uiQHhjHzJB+IZ7hKvDzXZMB0K4l5qtu6ikHWOVLjhB4+qQG8tnqmlj8mc6CyOnyk8inn4FYi83Cb
RlfWSHXguCqi7uDQ8V80zjVlMynl+RSnWg8RLW2bg+8Ibxx55Dd0Lmx/Xh+fFUe/WU6g4lQpiXG8
YAMHNz56psRl2eVYBDb3XtaDVfR0NcB1SIDtMw9sHiT+ZKrr5lBYA54VeV1BwWlC4HDQbdXeEdiE
pXvcrcE5y1W7yUz/rTzmzqptmpodtQrOQTqIPyWpZxs0cua+2tsjpm+CeSmRfRWT7cs3V+enX4//
WHE2bNeaUR37gQp3ehDgUNg73gWe8qlu18de4Es1ZLKIa4XJgua5AVV7QfKndQCiTDQBc1SQZ5l0
5hJ3QzjIWUw15LC6AN/O25nOs08u/v6b41dMZgluF8bc3uZUgJNTgboDIlsJmj/a+/fj+zTpGN5I
YIP3sQPuPJhzsZgVHkAlOBIMrb4808EMVPXR2Oa/9KCSXPAKnxyby0bwhXYZRynBJh79LbdXkGdn
2REvSenSSmzx66+O9mcRz5DORbGu26manWXADEO+hVt0+he37D+Kzk57xVloakJ0Ne5IUIEXAmia
X5H7DnSPT9duZrwnkmML2cFOBfjNFyOhrkX9dHx64YHy8qwUO+OVSkadoY+F6nmJhz5186AhK3KM
iBIRtQPodpviNebdZu4+Mi//KU0vCsADqEqCw3cMYofSEn+CSjXYorHl//E6s6w5YnfJ9fGEGwBH
Y+VJzq4Cm6oGHuQZTNU3z1RxHkuWKCfUeq1K5Ot907zVR/wdbdOndFfOYKv+P1wExoCcdDnKqwsV
58BbO6xeRf9geYlkRyUJn1EvOoK677FJ4V0+Noo36nAEzubVGiMF4m2efXXnu/P5dX6NiwnGeV7Y
uL0yj8pQGFhhj56Tw2oVogpbuoGVuFseiQDHNTCZYKHKz+dRVa5nFz6VS8TpvLLHZOH6xhyzcXpn
lqjI03gEkNuIWgFL/Y7Szwuy6by3ZTKteSuKCRXSvDoNaoFrhpYnQFghSEYeNQKT5JO5JGT5DrIJ
UJ6A8ISyq/BAZ3jGxWRcEjTbxpEsYaEAKvAypw5833bRQIRQgjYecKKJK/zsAxefDdA7Lem0dIC4
1kbGGDlq8N9eCCYQn3zytiw+4Xe9DG8v2fZE4c25A1mT4AK3m814KFlu6BfDgPyUFGhQUZ3wSH7g
jXPWyXMYWBYdoKEcBUGhthOl59yN0YrOyxNzdZSxKYMuGKCqoToKX38MFH+PxgqH+4jzXBOWFEdC
zvEoVZBTewf0ViAA3GUo1IbO8+xMVIeg9mi7dpAKNi8rwFMXi8k8dECNHFMFog+0TcX7moFJCq/C
JaD0nP5lG3q+Ti4gnljaa8wFkGYhLL+znnBTL1M1nBu9sRiTA/SytM66q94gsdTNMKUz29FsD3AV
3tcaRnWounIMOCdmZBuDBEU6WXIJofHs7DjHef0zB/L3YyEcl91irM/F1NVEoRfC+XgLHv/0ZMHk
dtMY2yKdjWMa0pyLt7rMNhFatNDNFLocMTwTZjF+SifIYWNpEPO60pDb2VwQxP15WgJ8CA24Dme/
eIkki7Eg53Csa4MeygJBnPex6p83s2cMdQr++mxffCACcdSAe/+YOGcwUz2trqkrDK/Ws9FBiRct
GeQUuGjF7VzF3mP+nqJXcc6P3q4HxtpiDMyoikMq1lQ3Oqd7G6Hk4BDnre6xEINtCgr1/7u6RbbE
C+jtcLsBmvD89Odt8GxbeOc+uJOeCka2YedN5G3ZxkGzubSARxFgVM6oJDZk8wx0IB+B1olQjl8g
gb3yusOndfRGJpN+bIe+CMMklHfFTBz99bB8B2yBWzrNhrpjLy/AneE1Ok/Hxzcy1fv09DHrL4rV
QqYTz1anzh6J+i3NS+DCUsY2iqnI0ZdJe3UjkLnvYd9i00eLuoCRSmRUgENwmdmPpUwGrDdCmNue
RAqwnWQIUW3xKXz+n6KQm59nrrdR6kVi6vh5inrkpKPb7S5fQ7KkWIp7u95TYoLHC5qEIjJvRDL3
W+lz4XhWIBKjpxlpx8Mf2y5WxgwQJXZ98rZcbaRr+HWvbwQy9zq12jqWj5ECuuvv4Of1f2pIv1kQ
m8swxqFWxSMUbwF3oQEtY2n777KDXG7g8NRh2n3+uxg2gVGnkQgWPdzmlPQ22ELQ1bNB4lNHD+0T
/JLPT4idU7IoXic8706zyY1YiBtFkCB5cUCbGG27mT2RpUneI8wg8gCrpqPxm3UyFgSjas1FE3Fo
wCsFPCQIZcFk9qTv/DOmxcAGGX1xt3bSNN+IZAxIXSsAohN1LHCBmfdN95I5jR87ckIkRKyA70hp
Jc9BXwnvUeBccjblUZulkqHgJgNE53W1ip9WaeDB5UTjjOMvDX9pg38eRJABLy3AuRkGY1yiNNXL
NMdV/NrRBNx59fiqcw+RsS7q8VxnBX16Vugs9DygBvhPhNagwAXH81Sm3a+b42PsimHmx6jooTGL
j2Zr2eUT6B55I/v/cgngJQJlzFLF61DATWvbeEykRJFSBSv6QPw4QilnT3hL5wmIY7YguOO54tNh
j/pXInNGUgNwi4FKXGSzj26GKSE4Xt2Klol4aYBpZ+9GFnNe9bHFWP4ZsjBF4XwgJ+U9w7L8AbBl
5mK2evv9/VhBJoG6MAbwn+1kzixUpSKq9ASm2flqnzHykrdOBGyw6gIeixmRZ2RJLu4neMyDF9TP
f2KSbWnoEYxPKcEbxYljqbjfL8Xfz2FeCqs/qVLaYP1OGgw9yWf5i8PL5vyLnv5HyPXS3KjQuSpC
dNxizWUanN602iMBpjdf0ZTweHM5i7mq8o0ccBIb57HEYrQvsKdRkgGNY7cmZ75uju+qTzciTmod
5VEeK8h3b/SEDrrOnZ4EHdJGj9cyncj4qyjXUtONpDwr4vFUYNNQ/MdfaG9HjCX1jsPzTqa95b+n
o957kR1ot5P4BEEL4SV+CVugIAfRy/YoEh7W/7885X9FMf7j6ZLJ6TGhyr+69n0PNpaFlJjofuT7
bBHtkBXqMS6QrdFDkvBsM13IA12XGbvSt2Yeis2RXr2D9+HNgOlCI0mCzvc5RaajkKE8fZl+5/6u
mLEvnRE1o0FltvarPm/Q0DWHuyI8Lb65kyT/8vb8lcWYlnJoqyQ9QTcXtG/XE9AkOvOBTOcigARa
PmdpvMvGWI6+6qshsSDNiUMibc+vwQ/PAeMZDhZaTJPMVo4wPL9b0IYYNNeCrO20yIBmovJsB1cW
k4nSSnG8XCR6s1eebtcJOFUjT9jxYijee8oCig3nUD/p11MC+7burz6+yA5j0u/vvQOoKt4pcZfF
eJXWUOSxnlKll+DimYgN0UREuxMem6tJvJIbw3hN9N2Yq9aKs0K8PiSH1Wn28SUQxPhw6DDM5GOw
AqU5gHec7AHttLyc86RPp5mgERQ1EfCFzBI1BfZYUUsFAULjjujt4DwrVJN/2Y2b32cMpK5clLwZ
MjjmFiIQQHKcifg98MZypjPKN2IY46jCBocaXcYrnGFjhUQ5guvHpzQ5wWneyGBMYGcewya1sBSQ
W3i0dooOum5hHoHmn6xi/+RwR+omDeCNRMYAXtIoBFl4QQ9H9s8O6lRWioTudZaT95LRg3h0UIwB
PLZnI0mtXEEeu3boSV2WdQY6yQAoLbydpDv1SBZj/swxyntVxU62kON4saOjdIowjfdmcpTvqjU3
94qyTowqKGJ3yclpdi/oHeXxf/IU7+qJ3IjQToXRn3KIeEUpvdp3JBvsyvS41pxzPFdTdSNHTqve
TCLIGfzFQfc/8rlwIQWaRyrepk07T3+17urG3YiyzDovQw2nA5xIEFy68Cp6Qrt9uXm/yZTYjSS6
6BtJWShUeWtCUuUenM0VP/s6hO3Cw7UXr7wq7PTzcSOPsRJjE45Sd8ImKldG3RVmTZ4N++kMJol3
jBGABY2X9Jv0D28kMjYjrcbLGZQxyu74qguYTUPj1Nba5W8p+d/exhtRjLEoM7AMNAo2M6UerwEe
L7RwYpYGVRhM5lHOZ449nHRibgQyFqMqw+Mg6BAo+vrHYrXxUPAa180fMKL+Fz0Cv3fSBJ6HrFqg
NJFllY2DutAKNYxlw53J02D0DKJu48rp5Pk5d8w3ztJ+G457YYw/09ed2klphVsN2O6Lg8QO+Bqs
LWom+MN5IScy0ffC6MpvboEldFUO5isIo+h647KOSezM0NnUtLQkxBP32/jei2Ne/KpR627sIa6p
l2dnsOV5RRmEHWO1PNronr5QJheHs6G/3Yx7oczNi4tjnl0AkoXePoQsvQVatGbwgBkF7rxR4Pqj
vw3LvTjm2kmJYEl9W0NZAP6lk+JTREdf8HhNPB1h7ltRd8eoL1oYr97xgLKpPongtbPtx1ImEjr3
S2Fu2VAD7l81sBRMAIt2WrhlhImIYaO2divBE+CpBz3++7f5Xh7zNhtmctaFBvIcZbOqd6lAxhUS
VVzzwVFDNjwZRoD31PL1iPJ/6j1P4X4bp7tlsJDRJ7z9o17hdDAvjPE7ETcLLs0fwMGpbh4/Gxx5
HP1mAxMBkzTjie7a6vX4GXv9U8GztpxzuSKx3liJLkob6dRiQRj7XiQ7tXd0wcteT4j4eUhoE57u
/eYx77KgHY18NCHrdeUIaKYLZx3G367kX5x9m/Cf7kUxhsGIgapghtg4wSJgGWufYsjhpWkmEof3
Uhh7EOelei5NSHldHdrXj8G1yHiat06t04juxbV18g7ajrXwvlgthM1q4djVhmKLBM7/4BLcfwtj
N/Rj2aM3nCr+USet/086UzICJD1emWAi3XYviLEcqZiZ7TjgxaSM1k6fzAzbMuxCJw63FYVjC6/0
yzfK2UpJ1JyjDslDsnBOHTGXw5+UN6XCeyhVavVvpIyNpCp9T9USw5+O6VugNNzsiO8nOnqAXzmG
93fwdbd9LLRxUYdgKBdxTodL5GqkXgJzMULjlattu3jFL0jQS/XA8LIUWI2MEYi4xB6ixTmu5kuU
OQ3bkZ4sDKBxbt1E5v5+bYwPIFZyI2Z0J/GohB9owgKEMRCQnn0QlMyWaNrhvpa8d0xlbIrRhueo
6rE8B+Z4syL5qp/ZXJ+UY4dVxpxETWWG5xFSwOM+zweCbNQ5J0TYaz4sJSoAPLPM8TRUxrI0w2Bl
nQItGTev5rZCDanl5mgmIrL742JMRh2X57DvG+ppH5wRqagLsJBWaew+Vnne5jEGYyzk6Nxb1EoC
5nBRcH6dZ+pZCOL8FNdi12EV+WupE3N+PNmNOQNVc+lZ71bweC08aSwSYAFebEurr3vWOeKr5cnf
rUzkoOEzeHFuLjsBCPYuw1IUiKKk0KiDeeKq8ap3vGS8bN3EZPqdJrD4wu1QHzXA9Ss7HcX8g14D
ackiG5SfGjKL5uJLXbgXv8L1BdoSxzPkGQ0Wergq9EYZTnhPFNQfViDHQKPVEaFKvjIAcNGi1V4m
e7sFdFWx4hhjzvuiMcZDLtI2zelTlp1ddbR3gp2ZjjZywxTeSTLmQwrhkrY15FAQgzF2EBdlHpKJ
cLE4K5KoYXhg7jXGcEjNOOQKSK/QSvO6sjA1+qytxw9kwSLUxLiZMJ4zwKIwyd0FYSYNwNCtsDp9
meSFSuGWn3mrYkyIaah5LmoQ09uvB2PjObLbty6qRKPrBmeNFxzRn3u0iUywUsvlkOo0ln3VJPj3
i/FERB+gDRewa9WBDTyDIDC4/KA8e8zOEkaZmneDTDcz7sgptAEhkjo/GI1wHhuxaYMMzDtFBm6W
yHb/peUlqft0gHPcUvAfYas2NudW/8ta/spgUh2dJbVDfO6p8Vpc3lzkHgh/9G36/v4VwqQ4KjOv
L2MIIQfantnYs9xGN9AarUDzAiy8PNtPr+lvtfgrjnFvjLRXxGaAF7BYgWJwZTcOpfvlbR1PCmOU
dL1Q9BFwYLvXk0hCcIU9PvyJ6hO19X9XwRij7iybqVTj91OwHimOtMaoG5p6OGKuldtHm8UYoqrs
LuHlclWA5tPyRowX4Q+6P8/fll2sqyPpl/YAShZKj/eT7DmrnHag/q6S8W0GIw/VuoV4bwOWXR/k
yNy0L++gGKN0LAAUrWp0hQc80OgQ3uyA2vYUAV3vHXv6MgdvxQ/vXk3G6+ACEzUZ11dnbYSQqv35
bIwIiWKSLNN19i7+o27aWeGmGGp6SQJeY6EysUy0PJiyBMB9VUabJ27FTXhkamhXl6tahiuKGaNs
hhTwR1TbmwwFq2i9mUmLZ8EGMdLyTQcv2YlkEUgQ2mWzXLv7zn/hbcDEU6CJqihKoqGBZ1Fjdj3L
NdGIzhHchbN9GJ0kJhZALk8gswPvNdje+uCSOPo65L0JExuvSdh1S5U1kJSwvR/nS5dFVWnhtDfV
R/cWLoX5/EdJiPbEsc5Tb+qdJMYAYJw8Gk8xJNUeKL6TneWmAPsFtmFLTLv2Hl+UKdcPbfqaJWFH
MXNkMG9dmVUqHgNocYpJp1VVuJ1MxghBsIJWhefOVtHu3oxrYXXRSefvUWfgzu1MvEdoGxAB4gha
B1XRmE8YosulVkMB7tFcXn9dgvORHAM4Y4bo5zPARINtctz0PGtOXyDGQGHRpiwqwIYRpesk341e
i32aC0YoWTtkI91uIc+qWUzkty3vAk2wt5uWBNI3bK4owvAypigXEr24VAoEOQOIQatPkVZb69eM
bHTM1oxEIPlnh39TVlJsvyVHZM2VuUgxGEyDSE88wzXR+3z/QcwVSiSrOGeCbO0aN1qvMu84b+yP
KBCIsc4y0q0Tt8Q0PK9Pi/7qr/2+2QbmlMM+DrVIxDZkR2I9p0to9AvvTCeMw81W6yLjdZit1TRS
pFm7RTJr3cGyu96z1ippdsBtLBzKWD9PSp5peLwynW12KKJUU6uTTg9YnvefitM3JPFyW9NBda7Y
rn4oHW4iiSeUsRJxnwnJmGOpTj0TwMi4pphCj23Db/fKEtGlYaq6quKmsOAFF8xHnssqDXcH0d3t
YhsJxQOv3/kK93CvFvdCmNuho0XKOtUQ8nrY/ON5C9Om03sYRZY6kgelv/IwmYy23c0MM2BREG+e
wOmJ2b7P9XqtzPMnOMlbUAmT+fzoga0BRPK8mOqaZX/0ifQobixFdAQBRajhEx10pH590bHeDlOj
hx5TxTt/PUeTwTifS/boYkJ7HgHi6fE5TLhs2CPNNC0ThloDWvX9B4zHSJPrOgyRpB+9riNaMAb9
+2kgWVBuhHdezXciiLyTxwKNRJVyLvvOCvECFbNjQwCzJLrVvLItO15H7ydyea1tmXN5JzxGS7SA
qGkoGmjrsdb7VR6rk3kpykKlQ16Ukku1gUcDGFiAg7wvcdp7FIB5ZzvRoIdHAK86mn/RqgTP+F5o
1GRh0hx7dQe3RnLQH4Vqc+WEm/VnT0q3dQ28ii+fj89zYsLyXijjG+tFHErAJ1VhMKDU4AMDD+M/
oTPzVocFwKS+v8vA6bugAvPSfA7apa2eE+tEtq+Pv2PqnO8Wz9w9U5A64VzhO1QKYFrOM+e4jbbh
04wMh8LV39QvYfdY5G+rdb9y5irJwPUakqpVd+BQ+jiBmn5WRx7PRaSKwtzXu2Ux1yVK5CYrNQhx
rM2H/s/zmAGfBKnn7eO1/HZb7tbCtg7ETWFcarlTd6Yfb56flLnw/VgATznZ5unheDJC0YKEcSN+
nBE+KQ4aZNEeqzrLy7w/ZICh6DnGZqIhGMsCTbshm5YsGiyyRjrkpTBmA3YPk49oyaVE2asdEejs
y+IZxEW+rdkv4gLwCQUIEJUZZ9GT23ojn7mRggr4+ly70MuRU7w+Op5f2QCEzlez1H56oyOD6/1L
PI9d5Jo4ZzqB33C/euZq5lFbHJMUq+8Ox099jpt5CS7kGTbXfXpblrM15o5jXvFuyvTd7TlzERHQ
4H/TPafzVI630YLdTBfQCg1MYYrVPv8ZvuiOA/mRm/udvC03+81cSWVo9KIFGgItYkZIoL9mLzMy
bl03f/pUlxQGx7b+lyri/T4zd1RVjM4YDZxy43qFs4PxA6Ascd8Nnj5PlPcgyRAlFY4Mcl3sxJhu
HZMiMiWcKK7Pl7SY+aDjwFwtUDyDozMQXs1+AnDqXiCNJG/chfIYGWdphEDAjgAucAYdegZIku4A
zx257MIvbIRy3BzppGm9WSfjEJYo8qFXFWJRlV2dPEmdZWt5+W3sFtvsg/bw89KIU37R3c4yN9UY
89IAAa2KqhhQ5NOg8rvg8lba1vM/qLkDApK4n/t9vUqxy9Zsq22MmelmrrrmGPzp63OzdObSyucY
HBE5PiRFnXjldbMLKJNgJ4/L5VIBKeO8dFCPF/+L6sX0E3ojmrm5VaLnkpZCdOW+ogsEbcKlXw/w
R0Xg9fDsxERq4F61mFsjgwioPJ1ELHS0uwKmSXx5nzfo19nS9D7H/eetjcWy0WIgOoXhCEVewSE3
SYdUMXrGacc4ZtI5lneii/JubSyWjVmDdEOpYYfMVTUHjgAhPvrVMS5BUVML9+gYnJdmopZ3L5Fx
OMs4TY/pGRI1ZEI/PD+dBY/fMp7tYRFtmvGcm1kPCSfH04KISGtKaIsAAc4IL5Mz/XT9VUWTMQBH
RasVrcBxdY45b4hsO7vrk/0EukHBz4LcExzB4eGUTvsLN2IZKxBbeSJLKcRSBGaK/AUXxZuZDiF/
yLJ3EByB5dD7Dnjt3rxbz8LaZIphZkMJwa8HyizgeRIufbkXgE3+Z+kiDpu/CE5hZ3Zi83T1dzLw
XnOYW5+cs6ZXe4gG3PSTbksU1hT2fYl+HxdwZy9In2xNHks8tWK/3NqbjWYe6nwwEyTqIFSkTfs4
2x0gjGc+4FjWMtoDOKrLWyJjapI4zSy1halZLPTeBhhSQEsqXKCbqdj29hFhgW7OWm2msSmru/g9
fpG/dRQDhHfwJ3ABda99PA/2j8W1uVjguBVTBfoSL7VNusb03qp9rZeS8zUD7NmZPD/jyVquZQx7
rnUCD3vpGv57SOojnS1Pv/7fdpiFt0miXhpbel9lVwL4FAHKDjCTFTt21efHoiZq7Hf6yoLanMFJ
pgOhmVpyoAOIn97sQgg52lDXPaAboa4/vCvyuwBzL5KxRh0aFzKx0BBGnLxso53X4gyFuQAIU5bT
LwAGj4q09S4sm5w8Xuy15efROTMGKUkirc7OWGwKBnODiPZZcJ69neK0fhUSNKqhAY8mu9HuhXu0
cBYvwYv9/v4Gb2G038HowrtKVOCjD2Lck1it6vgk4hXQwV71JSCYmEl+B8KG4Kcl349Xz3PK2Gyz
KZ6aeGiw7ymgTlsXKSoPaCuzoy/lRP7zTgdijCXyC6DY/UTaEIby8QfwFstYKT1O22JIVDyqX39S
Lr+jxNlKxio1Sqn0YPVQdwmuLQECEGDT3McL4Pjv4Ge/998v4/kIfg1YPi1aeGBpGIH6H9vojxZQ
ExFI3/qIi87P4L6urEAkxZ5zdegO/VIXSzR0EVU3QI/TPbiJH8SwjY6JZeGyFkvtS/0DXBKOhGnP
7kYEE6IIXWjEygglEW3dFl3/6e1NAtge5Xl0uE7rZEB/I4xR/zpOmlDKTRXjMQcKFUJnfJ/3YMzm
wu3ydo55lsXLOdKbActaHAtnXKjOaDoO18/irYfR8AK8gVksGdThOaDt+wIWta+LixHio/PTBxYA
H15N+7FOTjuSloEwXVdAd3atMd3qRGLBmKqxhvZ5J9vgKsOU/vQLuOHBN7ceR/3e3wr4H2FsD32t
dULZp4kGv9hZOZmJdJNJbMz3ciVNPhJ/l8W201cmUAmj6Khdu5XQCFseuFhX0zHTjQy62putG2pL
BcB+eI2LPzpw1/iWT9HnBSfzXznHxNs55l6V41kyhxCyrGDlKKjQe/Ls4ubv65Y3TqdMeoM3y2Le
V1Rsi0qUBRrzOitajvjYrFr3NHMa29s9g7PMAun3EuwW7XKNSd/5zw9QlLgtv9Mx1M1nMI/txQrj
KKyhmKBfppN24cxrZ/KC188xgccGd+JGDmNE0qPatkkY4QIsOqeCKUZiEpPMxQJJBhQkAJ1Z2Nut
wwMjmZhZuJfLmBSp77JQGbC+18PqYHjtatyu91R9bK5/P2W9aBVeN3VRlWV2XLtru0oJ+0zbNXOU
wEqiDwjwhdfjTD3AVYC79M0jUaSvJXvRFRCK6TJKLopoMYenFVFYGiKVSE4SAb/fp/SPyHHHJp/T
WyHMyXVtnAlmV2pXeumP5jNdA496kf+sDkc0GSCV4AzL/wLAb+oq3oplDk5VSz08jVTs6uzERzq6
CJBXN9ydSeP4gLNwQbkEleH4X5NR+K1c5nVQy3YU+iGnJs0ggOehcA9AxVq6eyDzcN/WKW/rr7Rf
vsq50bpQlukqD+jlUt7S5bzbA9aIJ2gyO3MriHFKujzV4pYKohw6gCb0kNkEbCDIPAjafTQ+SAL9
wX/XTfSm3JvtRDXPakv3EfwnGe1Ss3+++eOtk/f7dl2Mxa6tU5c1iFMgpnYOpm+g8GigI+K0iJ+j
hDgObyevQyuPFsYY7jGJWk2RIRFZ08NKQ9LwIARiRUbL0f/YTvBKQfCGOf72t5gU2u/n7mi/FRma
ymzMzfO+Z/J9vN0BxggoSnXpBgXfg/y/l7ulf3kGKZ/SE97jOHWiKgbkNJqLR6mXOdEaQDPtJe8h
SCjIyjrIwKnzImRqX3h3cMpDu5XEHKraCaaVtJA0vsDnFDIb1MFeBwOA1iZYOZq/JFAmzuM/Zb9v
pTIHa8lDblyqi7ZLLDKkTu6LZ2RMRvDibSnMhoyk3zcv801/k1UmVacseOjklWR2mqhrMf9SD5oG
rF4JOA4leoeIRGJPs5xTUNVOSEBZCioSuw3yEEBkg/940ZPW/fYDmK1O6osgXDJ8QNE41SsqVuK7
ZS+XLfJ+eCWJ4b/ZIhp94u2Y8PZ76pQN2i6GlUuGxFIOiFYBuWNsIAkHyIzN6rV8jrZxRvb7/i1G
mYWjVRNwKha8+r/ymPPNczRltgbkLZITPLtYsnWnAyJzaZ/e0KeG3N/gLec9sZYacMFKN/YH9G8H
yv/Qng4aUEVWVdBCWbLBhvhRL6YUGsfYZWg+FlUSG9ve0+Znmlcegv5ru1VHQkmpOGc9oeB3cpmn
La+NOESLuoFADqiPmHw9gKhY2n2NULhndabu/hTA1ZuPH/PzKhBmPyA3f/wFE51r9ytnwn8QJAM8
R8YXRIH2hlmiLwymbF8P6vywaObfkTcEnEOfipRpy6ehoTkEIfk1+30bPZwwHJuja2XXp0/Hnewg
mT0sco9GyttmEfva++MlXgdumRt9J5BZ4pAVxyjrBGgZegWlHNRPm4tzDMTOFfb57HP+Eq5f5i6J
X6+5ddQwUcE8Aw4yRXPo40+ZevNVGSpv6RiwkFE7vH+Ch1GXejOvhJ0gOjUeQi/5FiRXW4x4mzyb
mBtbWom7vYgS8ZbbgzTh2dwJZ27bmAkWomEIV2Q7ke1/njc0z35yL4KL5n7A9wac1dLn527jsUxd
UUwJvb0SOp2ZtI/ZmqIg1pdwF5m2tyrXpxfVTTzDIBmS32vX7lxUjO18w9nl32lpRi6zy/XJTLRY
htxGmp3f6gUoVoG52dhKgJjK2a1EZIczj/iN5+8Kx/MjP4FTkMSzl8y1dDQHFX5mK0+Pd+N3XHf9
KrDPYSMwMs8mHMzuHBaxqqDnzfijLKytZs/3vNGv37nKeyG/Eg0lYI9MEUIQu+YBLIpBDouT08Wu
/pT66Iw1n4zQ1QYiYnDag3lD9vgHg3byyHtLfmkb/RJ0Ocq6pCkS/uNe1a1q6DK50LFcJUQlafO1
oRzoSeMUIdph5/GFc+q/EzqMQOaai5VWx3mnhbtLHZzPaKzrvtuVsRrder3Od6MLAk4E7XLAkfv7
EbuXy8IEF92pCLHj4W6R/iwO6bokIEooSPoRem/pkTZGoHxF/SPraQtGiBeeBZ+8ZX832mC03czK
DJyDZrgrNSI25CySsyts8yc8GbAij5X4d+c1XayuGqoE3FrJYCuEbdRaZ1GNhd1C9cNt8lQsQ3cg
iYtiua3OgXCIniLg+Ub+iB7h97yjhR80Xr/8PP6O348I8x1MLCqh+70sJSHEwJWfVqQ0XHlpp87R
OXo/iXsGgfKCxzHye2yDkclotBkLIBgxI2HnZCXAsC5LL/uz844pCOpWpP9QFfKpe4G8mA9v2yDI
XOPzc3A+93AheG4DVWXWsBqailYyRaLOGmPJraiKmnBoBEyge68Rov9x123iQ75W7XRu+v2ql8g8
cxs4q2pgzc8fCbhX5pVEHF4LukRFMZ9iAeUHjhr9FjSZ3l/zk9mfgWSOW0dJNdewa+4FmLlI3cbI
o/Jch4l1W0isSBIIPBWsnhF2PiZtXRmJQNOo+XP70aXIP+gb7edTdjK32wfIWBncsaTf8ZwFpPS/
YtmujS41ynOdpwISEE6KNaoJWVae7sFz4KGoT10wS9aA/K7gHzIezfv9TC+9VSYlZHW0uLbtAk8J
+n36saP3iqCaCnR/90V9KzdIt6Ku+QX16hetzeu5+h1U00XffAijY+lpEC9jig95XYCW7vTteR8f
q8ViEZwAUtFsCqiebm+Gf3ZNRdq9m+8kGidU73hTCn7ugt6tX2oGy4M4HkUczJjcbwsYRNS4bXvc
PYOEqwJtzEc7Spzek4Fi9V1SFFweqN/kDliKpZqoGVmaxQYFcdOGmhjq8V5I7HhTkeQg2+Y8tjPH
A6ibneENdVHwLcjTRnWyIHXc0/M89T6Nz8CYac7Zs4I+4vqQv8v7FoZrFDqsJSJMlVgNCYs6ETsl
LfatD+4f8yl8R/FCdXowb7WzbC9GnJf899ZTeSpuHTrmdY3tuLnkhWREVlHsMcEega3jp//6L3rt
ftUtsCrFMg0AhiF3ilbZ+wMuj5TjoYrL/Wl2OMtETBb6TvDFRT0g/uM8HsovZTKRK1HRoq4jyv81
8ZckeZ9Lx0u1jygHD+bdIrilKG71pFuFjW09tcFJdR4L/T0VZt0LZZ5p49KLKDBA6Oqyk/df3lfy
ko1OtpD80Z6fUT33XNvwMXvxos3spAs44mlO+P4CoRMfU3aGhvlkWWLZQo7nRtFrU6338jyZrYTD
pvXzimRnG0kVZ3SzmOhHIpLxnxMwwVFmcQu/9sGIyvGWrhAL7HfoqLhBgdGaLl29qZvor+qEGCNF
Zr1XNv2P8adcV+vzLPYktOVGu3zpgWkTVsUevXQdEWOl+ckaEM14RPcZebMxAQnMMxEgh2g1Ee1X
gIXvA82XveMm4eRhfkfGFmhVbr6UeWyq00VR6ghfKm1qr4GXQyGqRzROm07shbPQk9bqJgNYecs7
qwn9vJXM1vD6VA8rZCnqvRXI9jGyL3gCkCA4gGRPJkcPnqSjzMpFYWv/h7Tr2pEdybFfJEDevMor
vS1zX4SqW1Xy3uvr96hmdyYzUpvamUV3326ggaQigkEyyMPDd1erVpmRrTlneq8+15kZA4gdANUs
7B8niUCv399JcUxLn5PD6kqvttQ+vIwm/bEHcFzUErueas6wffWEENNeGwC5EwcXVo21VKuNj1wt
zJ/YscE2IQDr5JmL6Ny5XZKnpA2eGBL0mvi6LO0yUMlW9RV8rs4lPAueWr1L1lnGc28v6ezp+W48
ovKgDwrUlhNxk2nuN293o7kR4/dCLDX1dYBmHtARy+tsqhXbIVSVa/7nR94dBZj9wGS0q+Aka9kI
jUatbMFhFzi+H1Ps06corIwkJa0wmGt1fzACk4Cnryqr66Cll0ZUMUwp00ar0Ye36DI4vqHo2ULM
+ViFIWROx3Gz/LIJM5DO/spUgADKNw3KFpwOj2AgZTf1+Gy4iXTZSMFJ/3zrf1+thNFAUynPMCKj
CCzDE9F+4/ZyAExkde1Wg8YbzXeh0oKa641dGLUeH7w199mrscpotNlqAf7ktM5pDdrpUZbqd9F5
KZky+0mIRZAjxYRtVibHfFKlyFOcUDXXUo+dXmd0/ttHn8GIgkeJBLwhO4GWOPI+cjpQr5zQ6AcI
s8btEUoYvI2pH+rCk2gmckSaBT6NBpAF3c6kZVU6V1aKLGuuTKoWVnFlPmkMXTAUrTJrWE1Jy9UU
pSyeBqpCFzZrZDMlk9fWLbKtvVqs4yUtfYzW8UGcghQvfKyIFvN7jemZvpTbtmyu62RUR2AAnXaP
EZSnYT+gvDV6cDSJ2m70fMVsy6WH6nQFblVGQT87Mm0MGtAQMeI/7oUHLSNLDe91V6/T67fBoEOD
s7LvKgXweYs8+rDxgGORtU63mcU8OhnMwM/ySPMgaJz6+yXywTD2GT/mcdFestB5G6EN9ae7R+9Z
t8nOz6/GA2R3EoUwUMCJI5dKkzjERmyYdgzKFr09olVuZEteyavuRV55NqOnOmVIRoA+7MJhNMXK
nHzXOL7NYuqNshTgPOw4Ku08h+QW4gtUv0ivJaCbMgoQglz6vXLOSrVa9U6lFRp/cTcypZae2q6S
zea9c4a1vwqYBSPxYJ+BKoDXlGQ8EdCYIpJg7SYb0qh3JRogIpRtVBDCTgiOPeYbtgBOb14bfcQV
OPvIxCyORH9IOf4KlwU09zIMD6zBFH7dWMcmTIKullLmsoVUYLJ4641F5ZNRTQyNQt+GZUVAFjsX
Ro2MUQWG5MoZ+PtjyvQO6s9iDfLBPv3jg6AbKAsC30QORGwlN4wL0aUx9A5Q3Ey7/Nn+AZ9bpI1a
Y3ZWoce70lrb5/NuB87Q6PW5Wj6kBSbxU2stLdM8AyNAhPNDX2eSXGI/5FL138Z1YPU73mZQdz2D
c3hB9chUI4RJoK7A8wEeEaEtEQkg4I1iSqgAh3vDUwiA1O/nqyENGfn7RCQ4il6RckENQPWXDHoK
5Fecdi0L1kLcN3mxO5N1vwwyd6s0XBG2A5bxh1n7+qA3C4eysE3kBU2kwSsKCr/P6K6ubJn357v0
QFBEbNNvbvrmDtTCgClbLX5/gtpI+Kfb8avWUf1AyxZkka8ZUhQRjChcl0u5AlHu9jMwhG244D6W
topwXXngCtww/T7745uyorJLnQdLAqb/f7NXwRA1jTCp1MQBLoFLWsbUV73ZIFc6zSTDXy8Lp7Og
xL/otxuJo+unHS1hSZVRoQsbZHQYho6/PPUvXlbGYPa75dkm0817ptJE4BaOElcmCZaJThZRoz5s
+fS1sK7pqAkRsDHwt4gxOJEnqSIiSqyifmpu3dLb9Mxo2aoFOW2IJu91txADz1zQO1GEVoRB0Et8
CtR5+h6tJQOEiOx6CbO2JINQDKWVZIybgQy6AP2W6u+apQ17CE5APIHSqzTlPjg8ZIi748cSXVMx
M6ke3pMaXksW0H6DuiRnJh64k0PsFtpCWJ4SASz38F7iPxzP4azoUKrubikzP/3SgwrcrIjYMyrK
3TINsCJA892FR/Dsedz8NuHYg3EUMEMdv51UKjIl3WaRimJpn4g7wmdCmVdTv+Ml6fUTWlZ4k0ND
dnpaes/PWIC7AyHcpJimTDn6ELT2TuZnpHEY7LUQhM3c9zsR0yfcGBlPQFYtpAD0F1dbb+3qrdE5
9IKbnLH9tzJ+Q7EbGSEwcyJG0PKX4NRY8YuiL9FmzApA3IRSLQIniSzoSaHHujSYuy6cyuge0mDP
LdbSz0/6cPP9aGDMMz7Bz1c/4SGzxgEkUM8lzEVfMn2zAiL6kl2GrV0YgClbPnHQnk69+r1SrIlb
77mopcUQxkQasrTtwXZz0YXB7Botuzz//bmgAigRQeF55DqAJpis2c1uxVHit5jHC6WdKOEC9bvS
2cW+6xlvfCeEOJI6HYo27iDE13ND2fw/l0CcBi0VQjE0+PUMDxNWM1EiFdCxuhQFPxQGEBTdrYI4
Cy8M2qhKAZUH2vHl+JI6gsnYmKW3NA1m1o7cHAlh2LuR62C0sJ4pdklAuXXJLX1hz2bN7o0MwqTj
POgsCLGWlxcJMmgN8Qr4n2ow4W2O/4dpnLOG60bepOc3aqaIQQ1uRawpsJ2tdAIsFA2T67edvrn+
PF/akiTC3GdjXnZBhF4k9hibvLMZgYFZyo0u7d70DTer4f0oC+UaqwmdSg02q6VWxMVbSdj5oRwb
0NzgeLZrb5c6lwv6PPlMPT7fqnlFUwBYAVYKzIyElDGS07IWhIk5JHXV7Lvx9Wu2hFKaEwK4gAA2
KFTU0CRwv1dt1kihnKEdYdBkazAYvIw8AC3LhThizlDeiiEvTd4MMAJoLpGtwHZNxfL2zzdrTq9u
BRA3xq08iapHCECO9Ke4sm9/w9WwdC3nYpVbIcQ1cbOuHnoaQuhYDQ+Vyh0zR9wzK0+v7CVSvaUd
Iy5KWKDuLvaQxVrMxrUzZymcnxcAChMJeUpkTQmrjxo8sL49WqVGDJkIVN4JR8REz0/lIW0+GWXQ
fKJ6ihcKqvrEKmqxDaPS5aZZdG+cXr6ma0HrtRwz1F6OHExM85889EAtCtgdh0QUMp+EIoy0N9QZ
hjNdwNe+Vb1V1lv9qt1pNp1MFIRflNlo/X7ptB7aiX4XeiOWUI0hc0OXCmWQ7L7pAq2GZwwQzIFI
0n+OwOT8/MSgDYi1ypZRFBGAQ1mKbh8zodNO33wAsdNg1vNbKcMHYKdHEy7w5aXWI1Ceq4fD6cTs
zj++4Rs/S3jWh07w34VPeW6UlKdaGXGz09btEjoPJ3cIyWGiJVcRINIcWOXVTjMYHLd7CXcCWvAb
dXHVc6+53yz7f0snTlto2SCsWUh/wSyAt7XJRJrrgATTel+haHouph7K1Foqf8zGGrdiidNGCxJT
ixXEuoCoyF/pCuwlUzPc89szZ5tvpRBH2gc5T3slpNCivp9QnJhk6zmg9Hwu5gHgQx4h4S+lqm6o
uIWcCnOOMYBo252arRDrqIscvxZs6G+xinyt3i6K8GpRHdWUEEMYj8kASJLFKme7B+X0CYDNn84I
X10d4fqETOix4nadiIeMmUDJuRbk6IetMVg3/QZs09PPP6vrxxX54wXHK0xO7+EbQR2LoXHIpwsk
XSGGWIhCJHf/CPHefimKJaSpZGvCcPb2dBQgZuYPA4PaJ4ZdJYb6928E9D5oeko7N2oU4yo9NGSo
/8r+ArS7Uz2wzv7k1s/P16LNmzc+KIJwYLzlBXjyeyfOsV6cDQmSQJXBHvNNj77CS2b5pv9aOmZl
VarnuH9Ti9NWwR6YOD3Tgbp2FrRoumoPm3bzEYQWhX2SRWOMj+D28YYDtCE+J9voqmwLSPNMf10c
qCWZcw6ZYzga0RF6bgEau1943smZTLcF2mPfKi11Rqfj1aHUV3lnLOjEAx5iuiS3oogrz3YUJyZS
xl9QTRsd4TV1fI0pLOXPjwS2UIRMLnKXsumBKvr5xs5FNreCicNtZcBbuTEHfd0mMHAv0BcSrpZM
zYwQYAk4FrhsFJCgR/cbmfb8ELZ1S1/WimBUlvvXhfvcLzA5zBgagZ+iTJwYegCAJbiX4gdywY2p
0INillWZUU9aQ1VKVXDC7aDysvnyfOdmfNO9PNI3iakUMALfX3grrs/CqLf2MJi4hBNlGjD/9vCJ
f+wAbR4D+ktiS1/KzT1gFRT8voQSjMwDQYeMCqGhbi2KTeNLAD35Gq251vRX6XDm9G9f60uzZy1/
tWBkZ/wTgF0cAi7UwqdMDpE2cHtWAklU013q2NyKIhq3FV+T34zxeq7sBWGT4t/fe/QMQWWAxZgo
qUkIrMikTJI1fHdRMHvKtUxpWHCD0yk9EfD7Grt5zhVU3vHVAAFrQW0XfN9M2RRfz01PXxk5I+S1
7lWyzpmwjAW/vwDGYLaXJkKSJTIaq9Lqw14wOfMPBgvq04DZQd+1sV1rvTX1RYnZEvvnb6T0sE4k
esRflg6RDMiLKMvGJMj6i7BvUUUFSwhzqgA1AoifsRKkRGM17k9SqLUemFe6zRidmNKsR62KGr0u
zBFR5d5nPA1gxecX6dG0Y5OgxxI/9e4wIqHEVRgCFIT0/4VrMzRZF19DvfaTj+dCJjv2sHwBMSz0
dcJbEichc/UgMGHUX9KeodQsDTTZpQNdREdW5tYbJVxqmZjVKwAzZACoAF2np/9/o1dpH7Vd0oQ9
BmOm4Yqrxuhj8MN0wejN7t2NFGLveoVzY4kpsHdRw2/cjvfWOef7ZibUyvn5DvKPccvUvidwCg1f
CLQWIUtu6LQMamyh2OqtieHfK9ZiLdpyr5SJwd9v0Baz/6uHDr0Com/YZ5a3eY2cwVT+NKbn5EZj
MlZnpj/+hyBpVePgz9Y4B+ZEefb8W2dyKPffShw3x/ccL+a4eCHrqxmYCRhR7d2tlx8jllXlwna9
U71dIq56aEOCPb7bIsKbukXIBSL4eC5Uvg3oP5l7bjlHTvcCeOqTQ87gcj9f6Oz535wJ4VmzSGZA
Rxb3F6kNBrxG+9LImrZ0RDkQFgzl7xV5uEISANtgYBBxT4nFlWxaJ15Q9pfM6Fa1yVrpgdGpv+J5
Ot30J9uIZmpV9vMFzt7bG6HEAluqF9HkmsLDUZ27Dl0u0PIy4zdl5Quqn3GeGkVolX4udM7D4Rz/
tVTiGZFkaSWnPpbKdpnR20KNqQf9vrS7zCxTPF4M1lXbzqCSJasxf57/FEyWR5imFwSXg5WmhXrP
YjbJkBky1S0Yw//levxLzBT53hinAoiOuKnz/iIrhyE7RIqstfQqcFVW+vLe29RXJeZMLbrD6Wcf
NAgjWUSYe+DdFeJWJi4bMY0HsQFte4miSTWv1oHFFoEOY+wI/ajVrtnQjVWmng7UrM4zhyp9V6qP
QnKoD4/6Yfs1n1GayC/FqHOxFFCf//o4Qr2ZkmrTiMNVSlzDC62qOdbhReb1oXMSQ2o0OTIzXYjW
YSOrNaa3KP92ARy240Y+oelUoKRdTeHo89RD502SbSLJqPNSk/IlXrJpnx/PAeBWYLlQ7vu19DfH
T3Fp2/IlvIbLv7GDLTbvIhWrvvX8FrHzx/0vMYQLdEUvBS9ZBSNMmTz/ii4ThOHnOtlXAvj5Q12o
VQ6Y617WY+iaAIWQeQCeEX8kkk1n+57CeJ5gzUStxgbMwh1f2gPCmwUUX8hsW/eXFrEzH/la6poC
lR2bfimNNG84McPkf7abUPserDUtQzfwClFmhsEmUnZFEb7nykEJ7dTL1yP9zo2nhF6Fte02jR5S
1YqSN4VC/QeL5kFWLQBKR4sSOTgxkP26F7IB5kUq+g8+aCc5fK/3uchs2iTB/LjnOjApLalptwKn
mOJG06pa4UO/wJvM21XigaNrNcLE7sAMslXCxgvC5nwFoKHo3MFbk3noYJMxGpHtMxc3+MPLPivf
oTtZbQrJ6j6fr2pOEB5d05MWkGCJJw7UpYROZvNuuPRFoePxrNZUc0XpyR6zYC/zS9b6MQ2JKTwy
5kyg7MwDgElYhiGKa95tueEyZpIVNdeuT8xkbDW5WXHKWsmZFRf8KGllPF/lnC+6FUs4QY+pObDo
SMMlYI9StQqKtygyn4uYU48bEeR40lHoUeOmxOHSVm9duy9LgL19M4h5VY4uZbTkXefODcBJBjXz
qWogEHeeCtwCjNTUcKl9gGcjvLakI9vYctfYfrlUz3kUJgKri1iZQbDMSiRiD80tfej7NNIDeP+X
Zst+cH8yVpWiBb/xaMju5ZBXTAa/X+BBDoVmVOnPKL3lmTacnh/U42vmXghhyus2FuIhZBH782yh
sbxLr6hsoBfUYea9DDGY70VLQJpOvBL35kKJmIFuQw6P1B6pffkT0U8PPHVvjJTuVSo1tk72xgZf
1PCSCGtp+BqGRs99Shc89MTwoe3Xf/3gm3en1rZUzm2Wd9hM9+BpuqbTiqVtedTf++8l9j7rgkCQ
uhEWJzsM47G2K70V1YzVRe/fztPdSyIOIPGEruoKSColx5edSCiMyHtF4U2jQ9pMxQVcxUxyC/Lg
IJCklqDBZE8oFkX5Ua9gZVG85VrfrnKjbM89h26GrjmntJXKZlfRagfCUQVd6jyteR7yG65V007T
akz6EaYfPtepCZp0/IWC7KNtQqcqkl/oXMGcIeU3gL/xK10ry2JfscOlGRjXkMsC3DU5WknbKPx+
rvkzpa/JWmAY2tQbg8ZowgxyGSNXEgjwLnwJF91rTG96mSENZ0U4jaKRF/tW9NWIOpeeoGFOjJAd
c+qINksx+AmFdeiHfxP5S2KPfPouNm8ip1GNZ2b1goLMmIHbzyTbIjwGg6UHl2cvLR+xJiOORi0V
wUoR5OjgD3WgP9+WXyTjvWeH/wP8HH2GNJwSyX9fwislkcSDyg2dABRoyEB48vn5yWufh83r6+v7
+/tu97G6TnPhUKGIta/n8meOBfKRx2GmewGjPu3HjQbkvih2CjMKF3+TACojWr0pmJWWbD0rsOo1
B6Jx7pRYoy06jJHtRYO2kEqPV+G1sZ9/ysyrX8bcsanQDZNFA/Z5/ymB4slirMQiOudzkDvVheF6
RmpQ75W9mPF9jAVkDo1aeIOzaH5Bef1eFuOHUlA2knihV/475pTaKATvMPzILhcyCzPFdUhCExY6
4CQevYqEsxxoLuQw7EwEsgo9ow04lN5QJvzmMW8KE65AQrAIo56p3kEkhw3EhUb8RvYaSI3U5TkQ
iGDN3JaHyx7zfEDoqg2aEqifpjM1pqsXU4VZOVUH27Y1e2UYlhpi8Rg0s+BXZx6E919DXHx/7FKK
znLxIqmBkbV6dQU3QXAJbU0rwLYeI5u0WmyMfTRsd0JJSB40mlH6HluAB+eL9mf4LGKDe+U24y5F
vfKlBq747J2fK/BMZu9eKJEOoIMQT3C/wL6DQPfPdm/u96Du2fsaNc1S+5w2HfgwmVMzp9zp2Pcz
qIU+WNRw7KNwaNR/e8yZwkwfhJYTvFIUDPMjdK9MY9Eb+kpEC0Jz2prlJg7MzStrKoY1AlfLfKMe
Hv0MKylfeEJMZ0patVvBhFXxgcBhKBaCR0ZntWyrnMvWKiK8/82ae3u+7TNZJqwS5KkggwAXHk0+
I3qlKbKArnHDEjQptMq1G1VXPPTe1n2VAi08+etoeHku9DEqRa0ITFUT0Ah/k42MUh9SXdB78iWf
Jj4a19xaAqvM3Zs7EVPQdGOZ00Dp0851JQx+4FcK7k5oBgalterrq6fxNkhTFnzRokTipo501HCx
BxKyHlSfnYbZoLtyHV2ZE6tnJhTUTrdLbbO/5o/QFF5BNRwVMCRRUAm7X6XIFAMK4xVWCfhku/Y1
xSi0T1/39Ym9IlcTM0O//QnNoqvCqrYdZhxNe5BYnkqbJ4yus0MdZD6CVYIPIATlYgj8yvT1Df4r
t9Dsixlmr4Puad1acOIt5dRo9HY13ykM0IlRi+wBs5pxsyBC9cWkTAJKKqVpAoJ3vGb7JTjzA8cP
bvXESwfMIWjB0fFMRMsSank1+PikS63zGrd2D9QpN8FMiEbK0Y7++Ppoe6vKYl4rs1TldYaqvq/W
Vm1FOET3xGIfaBACuLtu2a9OsonjnCDQaC5EPmwiaLw/zlBug1SOAxm49AEdPH9KRzLHDWuoHgbA
au7r81s4kxrDVtyII+4IxCXxmIbypTHaTYVarSkZyAOpivGRocs9tPyJ+Wlx2NcMeP1eLnFTPLfy
+ZLDMkX0stZOtgsAhmnV0ngtnNZqd67xfKEz9nTCjeAJgbcEEhhEaDSWgVyFcS9fXCvUObte42BN
2i4WQrAlMYQD4+SCQdYUYhAG2r3jHRWwzuWa9P58NQ80aJMG3y6HeJ/GMt4JRdfJl7cUja++GR1d
Rzl5W3EzEQSkqgQXiaTm+2L73/TDpHpyCuouIEhQFOQS79VTRCifxcIgX+pNsRIx6S/WS4PXJWs4
R3+Fw/NlTspHCgO/NrIXPICOEtneTYduASJxX7lwhRHwKiwUimheqo6LZDEz0ezE5P1PScR+ejXn
Z6MXKhcF0xE1wfc0TGLn9Kg5i0bHaOxCSDeZsMeFiSAc4ibScpnQ/gosW/WYpMol3YRn8czq43+0
c/8U8DAdKBuYwZ0EiFvKZkzq5G1ok19Q9rn3hsDjoQHcjqDAiBB2VPQ8RWrFQgHIjf4oVuxX+ROe
UoM9LXZSzp0PogQgMCQZjzySs7ZJXL6R6g6jojHh9hT+lWoVWfJY7Xx1/JAWNm/WON1KI3IcdSS2
geA2CtJzKkOrbKFmmO8K/oK1tKMjrfyD+fVsoi698Gcc3xQK/XORhCcPG0p2WQZilX29D8/8F/Pd
LNHKzxmoWxmEc1WyXGKCqFUQ0Pqt2n0IO3lf/mRmvcQLMafiGL38C7tGoz4JO2ACF32JSQpmyKjC
IJju6rCHQccI1GrDGADoxdfntmImUQRUHure4MoCARLe4veWKabblJJrCKRXICMHLHC0hXUD/+mj
KgxQMOjWE2AAOFCR5lqz7j6XOmbmHqp3X0DsbVrXXj+AJxIsDZnqHVXJ8E3us7JE53XH6gnGNsXX
0Cr+bVsCHMRUPAOmBCwlZKfcIJcJM0rg5pPo0XRZpyiZ1fhD1Z35fIMfD1SZxttib2UQd6Fmc7+/
pVhUVZODjpBW8hXi0L/F6El2kgLdlrM9vRBKT792ZyHBd6EwyGLghcBAi4gwaOAiMaDziL3EFIxw
1JWpnrlCabBcw2nPF8Y/3Amk4UUYMg4PfUTRZDEKY3ObcBg54UKNO6ZY0flaDp1cUSUM6nWpV9f9
CgJbCbc0YCbeeewPAjic2SuiNE3irP6L9j4aW3LPeayNVwYVbPz7u/zIMluRz12p0cUx8NZDH6iN
a7qe3lR6jYkfwI+XlREnavMaxWrdGmKBwDxBDezaR2vOW0DoPDhTrBIuFHHlxNvx4HP4pqyTdHpR
pr7sGkU1YB6IhDRimDeUEQdhYfts7hlFM7gLmjMnGRwVgM2hSWIitLvXHF7oOcEFl84FjR6MxfYR
qHM4NneqHpsMMpHEkqooPQrKsFTonztaYYK9IexTQE5MQjE7qiy8EFkxwG+Ak2BUynVVOloJ6ZUD
KfI28c0mW3nANIfb0VuF8j5VIq0APXOn0YztU9roq8KnMqzH0axK1RMPTONrYv6H9exINrg2ABc/
lb3EP0GxTWpXQ9q5id+9RGsFtYk0ec2+pSuBP9LyODHTup1ZyhsO//Vchx/j+F8NBtMaZrLzAqi8
7vdY5AMBIQXScSHNHvB+KgFQjDG6rcg9O6/qQS9B1KtHJQeiEKE61rFI69FQnD0xaXSWcWVNUFy9
S9KfZFoh72WZVnOJhO53LuHUQhF4tcXgbuf5dz8CQCasnQJkGuLZCdtMxJOcz3bi6MnxFeS2saOw
TLJjKdHx47jAnOxGa3sQxXNubyo57hpC4twUkrBa2L7HSAboVQFEq3gMTplk0ri1GVflYTm6lzxM
MrVmsmOIK8uXnYq5sWqBk4zE+uBLL4uMNo/JF4iW8XLHkGUe3D5kLMi7IlfQJe1dk8xyO9BXd4zZ
0lZX68G1q1dVrQruN88u1C0eQcqTWKyZAccYUK0kc7MYZRyNRlLvGjaKbNAUykWdS4PnN2t9qwpA
sVK0VWWPoK5fsT7VmqIvqU045rrM+a6hdEW9FE4+vC14dCsDmQ0eaZZHNp3QYb6t00AMK+9aRjwy
bWGlYe6koAmSIpgllw1mA0ihHtWFbCkePWphWKUm6GJDRx4wFOO5Zj4mCfA1CnQSvgfUVhi/cX+j
vJAO8gbwnytzln0tibbDD11hqp1GZ1aIdxbIODsjDQzO3TO8UXkmoDkZX6h0so+zv+yG5TQ+t5PQ
iNFFh+rY19BaQrjKBENi1gKnK8qLdPV4TaKW9nEKT+99J74cE6sx4QD5DeQ57r88EYTWy5IOGvXi
iqrv4b3LbZJjI+0KXlGr+i3rvod1OFqJuEQI/ksv8yAbr09UqPAn4LT3sgeuY1tvzL0rK+9gPFzd
Ow0UoHGqn68a9A+0dsQfasGkXR30aB/xkT51L7wx9LoQrhkNfBusyh2ESyLrHZgFqImqnVkyOo8O
Hxt085GkQ2oKQfKLzLv2sCt7qrJ6zuCklbcVUDes94zBr5PX8Y3zbOlIweqXOjjnhIVj+i0MEVsF
qDxu4QRinfAb91vFpZhk2giyd626yMiOQ/GSFkbvWW6mie53TW3a3Cqa9xQTQDh+4w9/S1oXGUsC
LqgXVCa1kGMA9UK4KfAcoXMjbnWessZhJYS7ODZC95CBZqI0qMhuFJWJDeHIfaFC6p6VUx06ZRUB
86aF1DcvHtFLrDbMtlmN9bukqL2neYETnKOhUel0hfbchdslzujo3eIJu89TScsnAe9dxW0lmgNV
qFV/Cryt0oLcOghfi0JN7SR67bIGTlvNg/f0EGZ2JOijv/FqUxRe2V4fvkTP8agTD2R4tpLApgSL
rVR70UW/VXmCtVHT/uqxBlqYCl4LuoMkmhyvSn9c3pHaaxw5RboHytCHuRs2Iqjyxm2ar2PgSgO1
pRzMNMhROM5e0lLPJaPo1+BLlY75m1csBLwzHhyFJhG4eIRoyK0IZMSL/jSPpkTvWkemWGjAxhee
A9bJVgdYK1bZwJJrbdhmtcVERgemEi3VY28lypo4bPlq4XPm3NLd50xB3U3yPE6VzOsq17sO24RX
I8msIr1DEd2n1cx/qcHQyBs8HekyWy6Inrmdd5IJ89XEbD8mPOVdMe4oSdBvWOaaUkmqIJpVqpYp
6ATjdEHm45MfsTGifxh7tHZM3Mv3y228kePL0vOvNb2j4HnCsd/6nqxWOfAUmBjP5UZUDSrI0FYM
guZWxnX0B0eRl4iYH0F6+BLuF7/NTvk1coxpEuZswTecf81koVNZVDF2QsP2VtFKjNYNVbqppFi+
ZEx38Gq6XqeK1+tZMvSq6DPsWyY2ijbQcaSzBZN95ZS7BPWe/UL0C4IvmqXRSiIRqtG5vhQklR9c
G5ezyyDUFanUAGWvJCuvTL9pjYpy0rDV/ewUUi9xuVFKM5IAV/587qMf6y0odk9NuVM3BeBbImHI
xZznBhENeVfRigBpYl4lc9jCWEW8xroOK9jIGL5He3ReXZ9LfgQITZIVCIeHBYRRIGKVFlgMtlL8
+CoWu1QxS28tiXYWYe7GlRP/htIWTEIu2i3oXS0alTwNxKDfcvbS55nup4yGeAZA07cORN5D7Gpy
HqwgKlWpWuOEL1+2vNZfeAA+pJeIT+bvVZzhY55C3BVdWTHhrj3MkBl2VQUUT8waSRmmGt9n/oKv
nU6AcHKo8yESQbsmkrhkdoJKgfEN6DK+loBEbKps4d5Oqvbs5wk3ErBdCZw6fp4ZdtLw0n1J3Crf
tbK2lNifiZeRhUC/DsBIEwMZ2WsmlYmbcRjufh3iceWFW35YMaW0dZtNcS1G3uiy93ywWw2xhU7x
7uW5vs08UPB2BvgBUyen3L5MxFUJJpY2ru/615KZugpDjOIe1Lgz23gLqng1KS16qXflUV/uRRKX
Kx5kymVaxb+Ofq5FbKPGHIMGrHeQZX1TSDI9X+G0gPuTBOQcBI+8RKNJDXMm7rUTbbU9qtNScOX8
Ltb9ZqxUOqM1qpMi7bmk36N6EIWX3i9TA1KFxF5mReX1jBSG1yxdD+LRa0et59Frxn4joyN8tK0R
pxgkA8bYbiPKe6U2x20Pt9NUasquo6UK7mPeEKk7jkbiF+YeHLbkOFGpzsOQpeLwWlPbrteynNUS
6iQcXZMa1Tx1kr2MkuSgVgfuqoiHEq3ZOdJ8vSqlC1vzWFeaPgVsthNcFIdBPsdzuk/KLK/Da8l/
5fmlLY8VdeASQRt8wwtU0a2dJrwKvc6hVsyvXAXRWWSzDauymfH8mObUbzIYwF+i9gNnc68QUVb0
HUN3gElh1KLWKg246rmwBi43G+1QKmIdQcLS+2VOKEbVgUt4gslzJNGuEFU+aLeD6Br7smzzbUU7
XfPO1O0aKKQRT7xQWYiEZzIgAI1NQAgAuWkslbhmQ+EGGPOCXR35v/zgDBIYGxO8N/hKTc49gvEq
MJjGkJdgwXMXThAwIAHF0Ck7RoRZbNfk4X+R9l27jQPLtl9EgDm8djMoy7ZMW/YL4cicM7/+LPoC
ZySKV7x7XwwGAuZhip2qq6tWrYVHeGArcjPsuWgfhjF6XapiWPBd470yPW4KN4Y0CLHwOxmgULds
r6heiASHR1jBh/NauGTmnDN/aWJc1otg1YFvZmIpCG2v5AinQu8ULMDtN/i4mRc2eesFAk3SMtwF
aCxfgDvO7ZhL05NgSHYFDeFQHtpqJikHJekYGkQcIEmZgucuqEpoFMSx9Z+fDagzjb1LIMLFdXA9
3sHzuIHVytCu+gANs8+OkOue4NKgy3Ae46UtenvLIuWPFh0UfoETuiFecNIm9IYUY0S7Kmem6Dkg
FUQuNgM3PDF+wZC6VkLdRay64uoMyLAArbqQcvH1iinQL60OiRECY2/WpfytBL2wrX3GB2E4zy/t
hPHCv9lsKDch0Y0OKjSGX89Mhfb/LB44LEe8rSWkXdGqR1ThUKZEGDZoTWVLK1xi4prdf5giMDSM
4htIp11bZVOpF8ReCm0tLnW3L1dafmIGGifPyHULhVnjhd6p25LV0fPLuktR0HhUp4NGD91YG9VY
8Ofz1+Yr1uGzgc8gC5M2/p5JVbRQq1H0EIieHTo+e0yGdLAk1Ylpn7Vv//FeRP4CdTcgNEHL8Rej
X5w9SXDDrMuqyK79EN22W0HS29wQIRqRvd+3dNs6ji14aWriSZgu0ZxQKCOb36Pncn1WIrNyjNf6
7FMRiJXIRBPmJgupAvr3+BiEpF+5R3mxGj2amUw3cMZwZuBeGvUKJqevcWJhCP0otpGeLvWU50g/
hCRS/vML8MrMuOoXE5uraRQHbRjb8RCgS3kjDrrHbwdoIC3lOmfeUcAw/xvRNLjlc9djaxWmhBNv
DeB1flXfoLSh6owCmQ+kwHyzA7fLaTgtrOi4M2+mElEPGrkV8AH8JUUuxugJTNAUfhbbgJsZSLh/
9Ha5D8yf4AiZ7EBXAS5p9fJB3rrIfWxxfywFXzOXE8DS/z5gcnSkXvaBIUxiu2ATyA/LWmS4YZ+Y
98c5k03BBF+YmQQzrpgCuZ+lMWRMZOehbvWcZLyhJiRTTYZflc98sZGT1YLVmbvpyurEGcpqWUii
hsEpx+/iC6TpVh3q4rmjyASvCypsqNF/Pt43OnNXwCbUJzmg8qEKOrHJurwLDoMqtpkQL8oudz9x
aSSWU48ybo3PWHXLd1RM0iVA6V+gNN1L2MXAQrLAQeJxfn1eUMFxUSiqIzuqc+8YVF3G4Sp2xZqy
cphnhGUrJBPbug95WoMHKn0e83AvLhv2FemitJB2WZpWKQVvd/ziuUHzHTJa2Xw3Xse0yDy5QrV2
pSgDgVxTMyDI0NTCQ1dJDo5oLUO3Aw0ErwtokHByYrrS4NaWX5SZTD0tlb47MfIEswtTcCh6MQho
uKjzPoXOd3297oIi3Ddl1CU0TWRcF6JUJa1+f21mzzlwVCMx9Cg7N0XB8WkjSXmWRzbSDBXT6GpJ
OBfcCc6jotF2J6GarVLIWUZeS9H8i7bX+x9wI1+Cp51w+QGT9zrAREkQgYrE7oNVLbHAl9a+TOJw
U7pEEGgIEfkvlTc7ExT8GeomplcSacvUYLOpfgvm7L1grqPqCRShsYRZj0+5vEcp5r/4TOCgJVQk
8QoAJdL1VmrRFdtnwRDZA/vjf7CrYMd4IvH5wvRrvWlNuSCNSvCCorlb00I6M84hBky7oVoR0Q6R
e7h2HAM1TGyKIlw33bqAUgwkWxSInj0vfO3cMRdRWwcAGFBOPNuuv7ZG9pwZOi6y036Vy9s6h84Y
pMxblA2A5hV+6tY3KiT+m4AjTXjuIVvqbHy+w8cRGdXNfK0KL1pP5Ratbq998NQD+xDrRc6Qdqki
P+ce8MDCKx+P/fFdd/2tjFf4bR9okY2Sf6O7tZzpedw7RMOUG6i1yiSK4nRVFMwSv87Me2eEEQLE
MnbrgEjv2nJUpE4eyiJmSWbdVdkJ4AsT+uEgxXm2cHPPBQioSiooJoPI/UY2KFNyVyoGH95e4ESw
H9W9EWjpC2pAGzbMl2ops5cLIl4ecD/kh8Bccz0yBsGnX4PkxWZj9EBxmhnUpCqpUz3LPagCDf81
HPTeW7rTbjB5OMuXZidXp6N6vhPkdWznMpHzB0Xa1+xWNXFAmXCbdVa/xKl9C/EaLY4XC1BlMhDi
kyXspLzkPG+I7b5BggKwI+KUnzyQ7CWp+VdUStQHD6FSYDC93pRUMVlcs0D8a8GaH365fuOICw+x
mcgbX4RSuqwAV4Py9fXUsznH+DXDIHDytGbT9sAxcJV04plS2oON1Ntyae5Slol9WgOdvPD2nMsd
QCQVFDgyclnIWkyqFqHieKHEQyWSKXMiB2elR+lPXDHKRhCspKusyH0s1NLwqyVHPg5setnCKER4
RlEiiH9fD1zkYkCMGlhuJdLljyWb6NoABEFghE1MCzalpfzaVDs0+hM3NiUZiovjQzEz0IM/cKjy
eWakHfPk0PkvaqSzDlX+Y3YJCEZgu4ypHDzNkH24/kamr6SAi7nErpyIMsLaLRsQZuy1JfDNTPEI
hvAc18bcpQwEybWhPK9lNQuFxI52xYlZQzmVjiyW4CN9+ioIX9L7Dn8uYXhlb7Lr2iFpKoj2JTZI
LD1T/B07Op5+hsNDuJPJa0YEapfB/8PtPXPir+xOLhpIC5TqEPCJ3XzhkRCK28T7SBRLSjPwafiW
WKjEkfYg8GK7U8lsHXxOpkeh0aGvqN6mmZEuyY/NnL+rLxo98cX7gRlE2cGbNLFRQR9bCCCCzsbY
9R3hvJ+yW2QSmbUHHBsrQYZqFKK6ttf3ka+UGez1HXorVyNJ5hoUlKcOaw7YPWUJzSDIHRCjySld
tUT/jrdOSV7u74BbKsxxa198x+T4xQ36kT0NO2ALjhIQzguoFpMSGo1ojKzfrFLfJcC7QvHDPrWf
j49Ludm5PPGV/ck1XiaNkHP5OO8EWFfHo8UOT5o0AAlx6mD4IKQ1ff3R/bw/7rkyyKXdKS2R39eg
oPAx7pr2EkEHPl7gNHIMb7Cglnnf2ExYdWVreq2KrR+pHsaoKtuGC0lQPTj9S+f+LKJm5vJHV6Ym
V2mshmLaCxiWcISKnoY0DdqGm23Z4t1LCvEQvLfAL+6dpXT3vOf6t4+mVRfJdRFUeDjRPbdKIfGc
UnbPvrDDJvwBbGcIdQacLKmRn3h5IZkzEyNdDXniw7B92jYaMLus8ChzwNkFZtdRfjE4nvVZY54b
vI1AVUypNopWZkTZBeBTYrYjIFIyYw6dEDxY+Rno1ylj4Sc0iw/+lZXwUlRNLTggeRmjgqgVS6C7
cctMbk0M+t/HTNxVUnOR13FY5yDbN57R4V3D0JAx0SMfAdSzjXVmKWk2v4v/mZx4rPFFDOYZzLMg
7bjArPqQiGeAjrlFnpGZ0P5qcBOfxPNDEWgJ9pKZ6Oh5BA3okQ7O6v6hnCvegToS5ZKRZh04s8kU
tmyUcWEmJvaLmZLg6Onl3u9IFRMKRXrI7IHitF2daAuA1MK1O4PQgdO9MD2ZSo1RXDdSRqerm/UP
SnJoKU3MgajNOlklA6W/0T79bDPQAIcl1e8PfP7Sv7A+mV65btswqTDw4qs0MsiNSrhUn6nwwuob
rTYK87Elj8jC60vMp/NOAgV8gESR2kEv/vWl5wuMB+FDPGci8B0jkS2kugzK8QB0+v6Tqr6UIF2s
InRNreGliqgATHTh4MzALVQ8GUFuAIgsqu9TrJwiRm2fsEVsdw0JVAtInKrcuwaAXTi+tP+JQ7MP
dDa0BnGtWeG+OBY5qG9FU1bXyY77GWIDWbZqG/irZKlLbc6TgZoASSc4UlQcJtuiDdyGb0M2tjWu
QgtpivxF3icwHWSgAamW0Isz71gRVLc40SJo2tgp5qUvODGXNQlp4a5fDXGUEACXHtHBbt3fcH+i
BVNnhVmHv4ItYGwnJ03okalq5CqxZTQwfjYZSZmH2CUaapMv3JuTE/anzDpatiTLNuG68Eygzgef
Vl9dZ7GZrgQ6buYh1iNx46IyxG/CV34nPuX8A7j2HDj7Xzc2cMd47eP9T5+9Ty8/fbIkTiuEVe3V
uLplHSRVNG+pnAIusWcLtP4wwTrJSbpqj0v6ybdkIIjL1HEzKCgMwFdMbjU/7BXHVeADHZkqO40j
KADpfqM/pFSkEghArYogpZV/+1ZpOwHpG4MHwJt+RSUpd764rqWFZZx7NF990iRoRwzreU2HT6pM
vTcAtf0x1/KDlaDb9iv7FVdoT41NKJRaNeWf7q+DMA73ZgtdTMdkC0E+ADhbbsB9t5Yfw4+z+Hv0
n5StvI53Pi22YDesjF9a6nQTg35VWh846h6pQPHvJq/7C15k7rkswn9po5wumiT+spMXrwUWTFFV
n8epLXp9mK8DpQbdX+UI8bkBL95L5Y9NMYLf5wV1eD851UPMvvSVGp9TQYvchftkzm+AWUICS7gE
bM/fwl18TQ+EgYT3VGrXlQfR9TJNaCjGX2XFSqemYDtyfzHGPT9ZC1T6USSEfC/+TgmstU4JaqlU
UlsRFHGt+hzeB8hf6AqjSVTI1ZhERbSUH7nlkweWB7z1o4g2QFPwQtd3B99zIZfVVWrzkS5LpIBa
gKwX6Up4KtDCaXH9k6jn+0LeCtxKyUhYIDZTFyZ67rUCkTdg4oFXBP/ZtI9Y6L2el7I6tZmVzO35
grQgj9nl6ObvwcBMa51dl6KRqAZfm0NGsi9l4Skxt/PgRHkFgHjUuoDLv54G0XN5xZPy1P78DEHP
EL+nzxXNTf/z/hrPQDNV2NGgE4DMh3JzOWQJLwysh5ECE0cw0HJ4zr2cVNhNOVLRYk5iGe0tEg1d
JGMKlw6DIb2EWk1zyV+a9pmbCrxdSJ+Dl0mRuJtBy0qD8kuCtQcjc7qxNydG3wDJThCkfL8stEHO
+XywiABBA+IjWcHteD3FReOBTkTqUzxJEZggBNgWMZETKh1yB5osSoJYmywFZTOvCzRcoWkHkSia
L6evC2TAGK5m2dRu2QwabHmvEL7mxFUmOT1h0qQnSiO4BtBEz63mOtbQLML05mIjHC4sNkIPFTrQ
k8uu4fLAwcnHNzgO+4pyEvOddIA26QnvoJDEFamnEQRQLfobh/araqCkqTvQJ+B1J5Q0z8qdJgx1
QDwSoLm6yB3AT1fXwU4TfIC+E8iMnWt28M5KB+1tynplWxIRkgO4OJSU27ltxGpE41vvxcl46aVI
yqY0Y4URbaFJMtW4v8fnLjRALEbdI54D+HbKQhlBfKNwtCyzU48GssFlmONBT9HNkCWUyT/5N3wO
s+FBgfDQQo+95qj82Z5zUwbOFhDqACRd4P+8/1VzQTIaqfA9qGsgFhQnGZERs15AL8e1NTGzFAMS
4CA/O8iK1Xm02rjrVm8VB8z2xiAsZIH/kk7Xnh3iB2irRIQO7nrUHK53fl67ohp2iW/r5/feSNb7
Qa/WYEwCHxomghxHffZRHdzTVZBFfBFCT9BreqQbh7T6bjcSaTWginlDwgqqe48QoTmdEnrKwP+f
QMRqs9nQ09Kj4vbyw6kZ5ZRQkcG3Ty8/cD7HuaA5zjOXvyWti66kdeg9eN1C9HN76V2bEa6nxnNS
SUV9zHmuWclwo0MJrCz4TWk8bIV4Sf1tJit3bW3igtw0x+0Twprb6j3N1gp4dMrfbLff76FUQ9c/
X6isdZuOkt3wGz5ICxDamZNxbX8S6nHICrfsaF+Xrcone/NzTEQjRSk+PLyySAfKiKrQEkNrUi84
+1tff216EumpfKgq4WhacUwx++XCYyjJCzZuo8lrG5N97rqZG8OtOM+A3ec1+kOXqAtnrk9YQMMw
StRjzUCaLCDTdg6EL1PmOYZY0w+Smc3mgIai7z1E3CR9qSJ5mzAZrSE8Hivi6GCYzBmby24jFDXz
DEYI0lVr8IaSnjko+Wclv7bSQvQ7u0JjLyPuqrHndhKCOHwhDkzfwJoEQobSipUXoU+X3OBthktj
xxb6sYcFv1PauH5ogVJLGAbc/KERW+pOJRtoWAFVsGBpzoFgXkRJGdkI8Nq6Ptly3qpK2TnMc4fy
UgcCvFIgZbnP0Vl/37PPuZBLQ5N5E0rIoPoZDIEWHQ84gTQiS4QOXHzsVxQtZmSXzE08VlnWYukU
GjPKwIRPLZSuGJxgPLK/OAouR7qRtwuv5bljhbgUkBkETYAvTmayEHIhGkQMMNLAQcCg4R2P9/tz
OLP3EAVyY9ECKgmoyV0vVhaVVc37sWtHcvFa+MUuRzsD8fzYuG9n5kShYQpoZgwH746/SvnFk0pV
gjZoBnQQJ2W64V3u6EjhWUv8TwG8rHncmGD8XThWM+HX2KT1z+ZkwTqx8zxBRTPp3gQtZaC7BD9Q
Yv5ZE2tNcNlCG805RHjYnhZC3r/mmcnFf2V64q64AmXVqoXp85mlL7Lx0tIeNHoS0U1zrRn4hM/n
0f8j6VC4JNmKukxqnVYWUoXlapvp+u9CenZm91590bgRLhZAYQQtkKrctX1fW8mDYzQSu8s7To+L
ipblUhf7rDk4mfFpBSzmFPkQcBkYc2LXtUNk8nnDryUqq6uw2gJqt+AG5i5XUJFwAK8AwoTK92Ro
PGSXq05Eu269yVVauphQgSQq6dbBsXpIdMmhpUOqCBesi2ocBOgcMJaKH21ekPQNNcD7W30G9QE8
4cX3TG4P4PS5PGd419ZrgzvvA5EGprDvfkGO4FJnIcYco9fpTrs0Ni7Exbp2biGFTamhV3mw8qdm
x3LbDwnZJGnfZwtRzAxIDQPj0eUkoUl7FLy8tsV0FRvnYeSNtc39QDjO6L+/ty8RElTf7UpYAr/O
RW1X9iaJ9cDxpIb1Ya8N1k215RQ73HqNie51yGH5zgpJAn8AxD3Sgd/TBXHb+EeOPcfamq+2rcEC
xcZslMRQJEbvkl3oKAtxz98r8mb2L2Zk8rbovWhwQEfu2aArzIlmovIBBhqC8PLb3dAD984HekUq
4+f5eDSfdowVHejpUT/vt6uT+OkfIQ5KV47xreijROMqf72/FeePxr/vm7LnJ4KSDZCj9mweNNPo
DXgt0RMKTWqZBsomkNbpBopTSEeseT167OV9/ow2je6jemIS2qOb2nu4/0EzWaerLSRN7hskSHy/
LbGkkrqvnDeOgRCkthKcTG8rzZZSMy1JKyABxRZ6AfBhpgu6ov0U6l5tXBI5i029M3csYCHI2uOh
jh7LKYs528tdnrCxBxlNdQO2CGt45R98yp5b8EI5DjRz2YUTO3cVXlqcXEt9wmtx5aWerRQrtJP3
pRnpSf+O/DzI7f6b6UY1QhiJ0BXkNK9PbI00byP1mO5cNIWY8rEunoqDB8SjZrSHiCS64h3R/KAE
1mCAlzAaqPa88A1jGHZzRqBhCkT+iPf5y8xfeKi6l4tYS2sseWUNMlgPWGETuB+tS3MeSd4kWKPK
bvGOQiK2pNJSXXImw/cH74YqGeIbXEUTryU1cpNECez3lkTy3xRwLJICjUdpaC7c+7MeEpONhA+a
1EYNtOv5bgbPxXbqPTtmYtMtX8LBiB0P0JdH3t8GsojbnvoCOKreAHt2GZ1VQKLysjDhczHd5UdM
4uIh01iviwfPrpUTmD00dcUFO7Ujaqr3j6H32PelzqW+LqI0t+bxxJfRt3r/G2YqsiAsHtlrZFwX
o2LS9USE2cBFQ4VvQD3UjCOdq8ibQJNDcrBtOzZDsO56I+v7kojh/AqM6WQ07AFuPm1r7kpJBVuD
DI9HocmETgWGOiurMYwPiX6nn0uqs7N3FIKc/7U3WXEfxP95J8FevdG7XfGcPIRGtVNW6V7WvY9i
JRyGDWMdwI+Q0QiU6PWnC77ypSWfO2PoMYKkAd6raAWbnPPCLWo+jkrfZppTxOr+o1IYXEp4d6No
hzjcud/MRljCjM9GuZdWJ7ef70lBVzSw6gnUPL/vva9RtxL9IeM9eMbLPFn3VAFbruwbD4Cikh7a
B/RgH1S0/xfEPvWv2yWRrjnvCsC1JIkIOkc52euNp2VhpcVAX9p+ZnnVc1FvE/5NEbZely5hvWYS
2yMRHtL50KUETda0PTiEMNMQCSzSe63hQ+q93/sEVCD0AA0XiXL/zd0JxwJW5BHbeSMVqhVxXggh
49tp7RqS+OUqROCNDKB2TTNr+QHQTr80mPS3yn/yXRzoHuQuZJGiBT3Slh7fM698zK6EXC/6tPHS
n8wzamF57rtoUtUqS45WHPvYgsBXWrjARt88uTuAl0MmBgY4Cfx416vZQWBAiHohsJtqwwi0AvGr
0XsP6vB931+N/8/EDjAr6KQEbhoastOKOi8CA1xJTGSHdaZ34ANEwkes1/6+EFY+jw4IMdDvW5yZ
P5BcQx4DhMHAC7JTv8FBEiTsALfn6bHa9OaS7szc5rwyMPHARRn0TlLDQHoYtonO/4A8pyCI94im
a8/LJJvzAxqZy6C3gWT7ZKnyBCFAJcKeiH6G8hUtt8mwgb7L/Wn7Y5+frtQoLQzfDpoidIBd7wgu
jgu+zIPYfikNoMQqXSEBKI+bXU64Hd7UA3lqAC1/SKBEkCRG9QIF9M1pdf8rRiP3PmLy4vSAcnKb
Gh8BOhhDHDoo0n3etzAzmyPhEDYGYtOxMed6mC1fK1xborGX63BxD2vfB6Vu/ugu7MKZgYwEd4hV
QJ8BFYXxMy5isyJxoqxPMZCiiV8UtlJNriiWmi7mIrArK5PBNBonemI1wpS0Y9NshJ3jQ9A1Pkfc
vk/PwmABD0zKpVjstgKInqaLsU3uxLoQC2/IPDRf0FCB+PZvOTwG4IRxn7kS76H1YrP7jBNBhAsB
ZaQ9kIeYhh5F6mvQh0SvJpD3NWQ4gvCp794KSN6CoiPzHpfe4zd7BA4RhtDGMhI1gjH/evEahY/y
VE4T2+8DaA5F4AJxLTTa+DQK+YWNcuOIJ7YmSyiCy7aDOHJic6WiB40GtikzLhvLdzq9Zr/ub/6b
XQljCKLHtKSGzg1t4krSROlLxQdIqIGzcpvPpii/71u4LQqOJkb0A5r0keufliozLgoajmsAVgS6
wkNNqDmfOYcGkuk+8Nsts7QZb2JywBxwvICzAPMyMOqTtRKyPPDDSMxQA4fDWjc6A1A4IOEyUayB
tjqC4fsjvH36TyxOVgzFeLkLGSGz0fGz/XSJbzXUpz+B2ZChN+hjTb5XNPzSFxHoM6s3Jv1wqYE3
ZWTOvN6Wqe/4YeD6uY3Xjf6ubR0GjODE5fWPytIC/Xup3nBz7DBQICpUJJaBiMNj49qe66ey6nRt
botWimI3qJ0lj6LtO/vpFjLKN7HlxNLk5R7EGtKMCizV/nck66eaJad+if1jaTjj9F64ZClg+KQZ
jcRE7GkirmSN2KqjP97fH0tmpleYzIR84XCgSDKgpuoGSERrRghW9Tfp2ffN+8Zug5Fx5tB0hyKD
Cof1d6tfDApxohTieOTY/vK7+m7G71p5qNcfjXWC8ldj/BfmRjJ6FiIiIuhrJ4OTId5YZQBf2gC/
KmTrf+SpWYr6K2i8Tq4ugyB+IU69zWthgLAEf8IjkIRjuV411hGz0nfbwkZ1rSfgpcsikwXF51FB
1grdsuIzlN9SXXHAQX2qmKfoZ1iKKG/zzpNvmOycxo8HPAGrwgYHQ+3uoRKbxaTyKM0AFOgk/f4k
z3m0yxFP5jhTlMbJta6wC9NdRdtoaQ3n3Mjl/z/xmGzpqUIql4Wd+2uca6LvTTUnbPnWhfpKeFCe
i6VNOobcV1HdZP4mHlMqw5BP3bqwE20vyVZzZnjsniB+zJ2NVgI7S5ZSgYvbZhKjBEomhZWAbSOk
e47RhxgY1Ff0T8Zm8JXxRGyOaVyTGIKaCdCBhGNCKrwBKiMtHpmbaAmDB6IYjRhI2iCynty5VRsC
hsjEpc25T3GnR2BAUEBX79CqXQXt42As1dhvYfO4BdmRWgLIbJz9v0zOhU9ADN+DmMQp7a44g2ad
t6NXCSnJeMSqBweVKPtk27Zk2KimgETR/d07E8+gQxb+CExaIlpEJ2eFZRshiDSttLP6HIAtRJeb
U5wRVVywM3NlyCwoQ6FVh4jmhg8IiL9Y5dK4soPgaRBW4BUu9thIYOvsFqoztywLmE+8JlGXGeVf
1Om9i5xIXjPIndusAT408xM4I8V0N779vA+gqUM+NjyyLxSMtCSx3GNCqfF0Kn6255zoIWkXBj4X
f+BzkItiAaqEx5+c3yHvNclp5QqkD9SLTcaMcyPZ+Vul+8XKriJSW4O2Dau1NKx4SAUi387o4kH9
jc5FuOBMbtORf3Pz72MmR9sd/KBpC7XCpQruiO1nazTAupLBBIkXQcWDQJ0TZNqGQtDYpW+XUjcz
vgxqjNgDCDTR8MpOQhSuzOSGyfraLmQG+gKaAAYi0FIsjXK8ZCYOTAbcEa/iEW6IAO/6EiraWHBq
ZjQzFIRbMTwYPte+pTWkjI0AHM4rKIsoCnEHQ2ytHIhqcDigb6T5UNtXD4RM4rYGVbb3dv+s3VJP
g6sBTV78qAY6/k6uCjzmg1qJ+Q4UiUR+chijt5rCEL5CXVlFaGZzLXA49Blt893A621qcMIxAnUi
u1ISvQ23QITXVs/pWfntgKfJAFd2kBrO8B3yw8JF/kdlfj2H1986mcM4CtOQc9nOLtHBi3Na6e+o
GozIgQFNnL7xnGyzg0RPEUUk8X1/om5JOCYTNdmmyDL6apoPHZ6s7xHd9wZyluCU1j/H5OnzXiPv
rz55+5Asjtr08PqxYP8Wjg376BlHVg+FdDy/JkkpRhO7RM2lDmFaG5EQmmsx4IdhgQZa13R1CQqf
Dv4smB2ndDrll1YnpyMWtEoVJa2zq+7QS4jPInA3aasYnZ3351e4PYfX45tEabw0iKJfYnxmTMyj
/t5TMJ8ZA/rFKsAvDLpDlvqTRwY7tjRaEPCgo3F4S+GtyVKe+rYhZTLX47deXH8g/+nknHM6cMEn
O+FVBCP7sHqKYMqDP8pphQ3nfqMlXn9E2UA3FnlTb2/868mYnEqoiArQNMIHuPk3B7ZiCOmJu7AW
wWz8FgbZCPyM3KVbf/Z8ofEfjhAAdHCmjl91MWzGd1Oe5RgMm3Bfpnd6eF8zX9U6MGWSfXwICtCw
ztE5CCSywMDLAJ92fw/cooLGeQfjE9KRo6jBdI9Lrq/xg+r2Nsz3EdlDMvY53Ljk6Uf8tp7W0clC
w6BE+U/x8L36pQVdKsrftm+NXwBoEmgpRiabKVkGA0JR0Ynj3n7Zno97f/spmPnhiFKVT56yrWVZ
B+PUk83mo1wf7E0EgSSAfh+XFFTH5b05dRdfMVl+Lqr41OEjzANPm+IVrC8krf2FEzd34LCcoHoY
dYKBC79ebUAPMgU8S73tD4ZTKkbEacb99bwNsMZa+j8LkyNdlE4qe0UOdrIYJDkQHhMEHNzQcjlF
l6BuIPdLknTSbex4bXJycrk+6DTwR/agDHvZ71EsSMm2fzyf9+8ePT7n+2dc8TqYpJ86sh7I2lm7
5FnYrmNqEWIYdsoR29vgtiPaw+oUkI2RHNAha/8m9Fu/PzlznlUQ0OiBvkz0iE4zhCIzFmhjHLYW
pNet9BgM75lo+LG6sMyzdsBwiLcD4LJQQL9e5sAZhiAez1SGXPiY+lQRXLEyABTV7/0Rze3asbCO
PhoAvcAmdm0pc4Ss6bWwR9O01hJJQtegzLekQQb0/8vQlHa+bDF30XhItfjN4bcVC/6Y830Ts7P2
byxTSl/keMqsFoPeVkIoRbq7GA8DLnx1s6Va3cKkTQHGTS25Gm7T3q7FDg+sBOcwSQf0HXnr+yOa
O+4Xq3ND0lulPdMrMOS0eFNpqPOnSxz3c2OBah1CXLjOsa3oegPUKi+mbFT0dgMmUy4CeNQ9QKDk
/jj+wNBT53hpZRIItUrX8nkCK0gVQTwej5Pz/sgaR/MhWzXkqds+PTX0rTHePkSefLBER3/G/U+Y
jQUvP2HiOoGdaByxwAbM9DPIo0A3DE4Z0zw+4aqywCgjPCZk92Gk+mkFHEVEF1zH3FIi/a6hjYdX
gW+YHOmeR/vg3/6vO4DE04So4QLPxPxK/rMwevaLSACyTrIbdBhgGQKz4Omy+5JxSwi9/8tK/rMy
dRhSzCtlBCt+sIrJyz4d0QnH9RNINH37qX34EglY4wjkWvQDor1xLtGDseAfF4b6R55yMVSlDTSW
VfER1egftR/Jjlzz/n6ZM4EiHt5+/4dveXIuuKbLa8XtcS7Qwl0mkunk6jrXlvDiMy9pFAuB6QH9
N9IaaBS6XrUoDESh5psBeJcKBDMpULboQNfX4Z4YOx5a1MVG+cjoaqm5bCa7eWV4Wl0bOXVkqYJh
gRSeJX/44bZ8Zx/yBiQ3Vg7J8If08/6UzoUWCBLZsWUTl9pfJHmxaixXBJWQloMdA8TUJ4YIUEBQ
P+Gd/B4GC9mbcdqmDgd20NCPPlQWj+TraU36PMnLlh9sFSSAdXSquUzPBMKemeBRE7JNnC/17Mw+
9i5NTlYyqJI0jUthwGNv24PkFXAh6KK/C/qz6dokrsEzSYQlzNDfVr8ZKGpDMjIU6GmY5gJaPgkh
ba0O9hCaWmTmHUtAvKnHwqsPUkN2V9cQfFpCac3UH7iRH/t/rY5X8cVSujUE57XcGewG9EQySRoD
IGJFpE39y1EtfvAfOPAAxGeHX93fQ7PremF44kaLqMlZPoNhXnvwNxxPovCNTd88wSo2YJ28b2wu
ML0c5WQTpYoD7sNkNOY+toxLpJ8staLucQlbIoxB9e0ijtqxo8iMNK12hOiudWNBGuz9vqRbE1mk
VfOc24xhoYuR+iar2xz96k3j4zGGi6hXmfUbGPX2ceGSmh0wKDdGhT4c1GmDLZc7gt9q2mAjUy+o
ZrUSPJrQxcrK7CJemJnOa5nWotbDTAJyoGOfkxaOICEaVbWXil86IrNPZJBFsqOUOHIxyng1X2zW
suZ8IMs81ubIes0YT67xfPx8h7Tp+/FzvX5ag2HFdJlFXPLtja8AzIaSGXJ0KKOqk5dUXtdJXYN7
1mYH3mb+h7Tv2o0cWbb9IgL05jXpimVVKlHuhZDULXqT9OTX30Vd3N1VFG8RZx/0zGAwwiiYLjIy
YsVaUqFLwpqX+y3dhw2IdDuK76gHTjpFt0PLoeNEyybqXEQ0uIllXfvkdriJSXZy/mabrxdIiAM/
N2krXjauR4LNxxZcbWfF8F/un5WF/Mvtp8xmGQiDQkn8uHOfBSKcwABCOAsPOECIUhtIaYd17Jc3
9Mgdq9PlTNdwqr9xTLOZmO7zq0VWGSXNhhjmVfd1+AYBgH7iCGjSwZlJHuX914t4ksnb8Qh2bRK8
f6Naf3/8y6v9byVmHnGMxUqOa6xEMbyk9YkqK7XyhV18O78zz1eDREzxRQywMEqjtV4tUR+n7qva
Jw8m9MOc/VbfbP6oprbichec/a3l2XFVG7ZTyjzpEFhW4J9i8SI1NN9IISCbgM1FgQhAYgfcqZQe
kmyXFqvdxr/d4+0HzG7WsVbZsYsxtwJ5jY/vKMYExpOwcRwiGrbJWttie4FHXIsyF2KzG7u/wsxg
7GNusrtrEZqB7Cuxnv4+Ri+mR7Z6YG6Yhw2aZe/vo4Xk/q3R2VMpZZQo5XMY7XSpIUZvvB8+28tT
fH7Kt45jS+ZLguR1RljrDcEhabipBA/6xbXIdOFSuv2Q2YNpkLosD398CzWn49yZ7+/1k0agBIyX
k6w/Rcajne1Iut+/QevzCB9OgD7A28n+s7IF1073zxa9Ot281tA8z7D5mc3zK0gvKGIrWbccz6h3
gfH4VzH3poIufyijuduzZpxXTvfqB0zH/+oDmr4d0jTAqvCH2gAdGaI73B+YhJA4PbGLzQMEBF5M
c4sZSA7nwF55Qf++mW8XY+behkGV0paB/QDthV63UwuXA7+Jl+kRXXlH/iaeu3WlP73jV2ONVK3p
tcmVUjNFSe8gmifH5J0Hk9sedR4XibG26Vend+bcwGhfNNBT6VygEiSLM5zg4pN2igvwrnwE3Gm/
Tw047i06+l/+QN1Tflzr619II99O8czNKbHHhCE/nXaQGuwmoALQCuy23GOh4x187W7S23h4eWkM
FRQSpjCQSfEWyumnggCijqXfbFaW/YdG6zYyvP2omeuLs5T6ZTt91KEzT8g14m5H+vPR/iJwfOED
fL6P3b7GCPrzbLhj92ePXO2BUQuYNJ7sgkTxkBKj3h8sBb22nvH42D/uCXPGVgDKDu/SlaO2stN/
nPKVZQ/0Ol7MwrIAunbkq6yhyHdhDcmfeLTyljfv+9sF2MTNDM/hbmVZ5UFawF5pvNKPg7BHPEjs
zkKJ7gFDvPiWsbKoC2+2W5PzqA08pEycwGRheAfPlqxw623Ek7cb1vzm7yzGraWZ20rS/3eDTb1a
h0O7B5vx6ZQZqe4Tb28/IOWWyeQomBdso92aWtDaUs6cVq31Va5NJ0pO7bqyPXTcp6WejA4Tr91W
C2Wo25HO4q9Y9Yqi1GBrsI0oJK+4oiixUH7CQJ3HB0X/Ui9vOfyY4X6fQW+wW9m2wuQefp0Y0GIL
ECaSJfCO3d4Q6pBUUZQhShIPu9cGqU2qW4/x4VF9CjvdDpDROTuBVe+ER1QtII0J3mA9O0+X1UYd
J8zeKpBzATKCObn6pNnqUz9UyzrCJw1nEUph+gGunDjKCPyoZ32RI1J0Fx1vgZWpWFz2K7OzZUdr
YEpTAUsBjipD1gv1LQ0L3aM2xN7uH94fFNW9SZ+teg5hv6TVcG9IZDi3EH5BmQTBP69/ZugCxdLj
b273VGIXODjVxyNvoPgLdR3UiXirfN6/CIDxsiALasnfsiaPvPPSWG/RUdqaIAkyzmgT4A/MXh7W
Jmma+3tfPrvx+CTge1FMO0jL8scmZl2GE9bq88tvMmzFCdAOnZp5RYR6GQ01dQqbkJFSpogF2SgP
p18xxyMQaejqMNHDsslQPNv5nxu62j72ey9A6o/VZAUSg+izmteXRspXLWQfUSphEyOqa6fxmFJn
vfQIlSaSsUpi3N8S3BQf307sjcV5oYlmLddFQTa4BsOT+G8ElRqonJ8ZA5txxdRv73prahaqD+Cp
iiEZOiBUZ23ptNup+u4ALizELIFBV07VtJV/jQt1WXiYKf81R9hxbV6XbY9xgYM8pAT9rsbKaVpA
T2I8cF4TTFQDl+Es5x1W6PYbRhRiQa8xNd2/v/sb0BKM5GU4qQ056udxTS9qwUcBOT+puYHgFUK8
8/qThppdH9X+iDlszA6Asc/T47iRjcoCzjd3iO5GZke+I30t3lu4hYGmF9EYAZogtC3M+5i9GC8K
ppEGN2q2Q2cWigxqomNVA9IF8lel/gJhA8mKtaTi73vi1uwszGx5PuBDCrPInJr47QyCzH0ECSLn
/u78zaUg3RqahY4RLZU2QLe6+4wkW2ackA+Jd08gy0PPn7ar9M/KPoVmpXPINiYglz45e5PfbUPD
Beew7eaWvGnt7ba1j9S61Dr+2ubWhSUsGdB7uwZkWdreoDhCumzqMgb5yO31KdcQISqkYIS+8SXb
UepqoRV3wcoWX3hoYFKuzExu+Sq65MSKamWH7cZvmzOF0pH9lRDbNI9Toer7kpj6prY2l81HbCT2
/QVZcoXIB8IVixALw36/Nc3TIi1SIRtd3/P1Wjt5AvBo0Y4RUrRDqivGFh4OkG7goRcOmTAwJUqz
17vmRahC5qgLZHtmV4AkD1uAwePhUdE/UaN7UbGKHmEOyJ6U9hoWatpac191bXy2mLxXlWWTIMHr
Jxv5uZAR7CjI8vLfFdxWSRGA1KvEE0t+/9rmbGUh36y1fooBc/seLbzFRlH0kAEJcimQAdXQF6qc
7y/okgdBAxIEaSZSMzxFZoEO12VJKyRc6yovcPngNc4tKhqidmhdL3Vwp9+3tzCrN+ZmwU5Tpgz1
e7Z1xW1koCcOxJtcqjPVgx/YXr3CqrGwW2+MTT+/OihiMkp1UmFsoq4w1pAZtHylp9pfqdMtziEi
gwnJi5ItGpNv7WhtLUdqXnduz0LHU5big9pBnyHwBslsaMk4XZRyRASNddoEmi2JA7N2jU87Y7Zb
cVAgmwB+tQlRO7vGgVCVIcektW7YG2xkS8XEZMls0xf+Mf+kn0JH0s/7KykvRA43JmejTkOZK1oP
JkXWLsq35pPhPsVQL8IdmxGOGmFMQs4J+jcWy9wbUnGg2bkAmW1m99oh8Z7T4VQDTimB+PZvrNUg
fd2qvd4Ph9x7FPF/Q90RImcsFk86D++gLpB7KxiNFGpFVA9VO8nspiDdZdwKqErWfyJQ524zVqf1
S5B8ydJX1j3KjS50jlRBz96Dvo3ZK064pVELjpNaB7urPOzvT8tvVkIJVAM8nBWamtDbJ838Rts3
qJGUKJmIxW68VJzOWI14ioeppSoPtk0PNmdTUEHQ/pChBfsFUp33v2Dhcr75gJkTQeJhSIQsRNqj
M8SBpN9D8I0Sddrajbyy8xf6CzBYEZ34aA5B0PWzR65OmMAWNV/jMnJ5akmk2LdGsRcMKzq1Vmll
duLs1EAPrHGXup41Quj2IOieleIJe1Hee72E5LN9ZFbujaUY8OarZk4mKXqm5QZ8FegtXyWPHACb
neCzjPnKgKivCndNYOuFu+JLF9wNOHUg6gfOcig9/2RpriYjlQsZnMJJ72ajjC3K6lmD4AgpZYq2
vej1/iovHHgB8vOAzKrCRBYwC8FQgFWTvKO9q9RM+NzidUpEufdWdvNC+QAivtCsBmctwN8Ad9y6
NknLA95TAdNXkpxAzMBKPEPrAwNUTUVLSsUdUV5FlR5SYl1qhNALHzo96RRdHC5yua0qcNeVzKYI
TE6w7s/A0klDX50GMBLOGjpcZg4oUn1uiEeldyN0QfVWme5FqSBnGvzlwYWBYiUYhfGWrgyP0Sm1
fXbloC08TaGJePUB86OeRiEcMqDj6TMYvqz3znw1/M+YnL83qKxswOsKOTn+rWVJOuzwX9ZycAsn
HSwAE2AaWCwwOc3uN562UHAv8ZwqgV1HtsjrjEO8sU4jYU/yqduHD5UTbTf3p30BhIZRX1mdbYm6
G8HnxAO4tKutBIgJEh8pEayT9fSY2n9rsu+s/ZeiA9baOdv+4OorH7D0Or75gNmjAHOB8FScXse4
BzgLlD6t0X/wPiBal5V7dWmGUfiGmjpgb1Dsm12rQ84ysj+wiEDRfyahUNE/Z+PTmG4GzVHUtcO2
cKNCtB2yLXg9oD9q/jyWESpkVc+NbpDqwmvzEQNGgeTbA5GNr5eXY2uiPRbUiX8vZYyRrk3rmvXp
51fuSwkYqnYKrNf0AA5O+E0BjT9Eg47VIIBx3mxA7BJvlEDnnwJ6DMz7+2qhRAtmJsC2oVujTCqN
s3sriWM5LuoB0CrFooeAI6r/DSDALsBLNvH2vnQa241fk4FdsbywyDeG5wMvOwV8TT3eU9GG57a+
THh1r4gtyXk9yFdebwtvRHTSQHAEoFQJYpCzu0mjRcOoJZ4VtbBvP0Xtu+yftDUx8gU4Ol5GU1pA
VSCLCwW827WkeCFytYbbQSDPg96Z0mv0R/7u95wFyntdsih5H63WYPVxr9rdB2cdnmxAG0a9+MAt
TfetuX9Dm8PWtPd782NwOFOEdpPzMur7t+32+7ziyZZWQFTAyA9BaDAHzYXNlKxluyjnBzcpzqCr
1Kihxei0qaE6g6D5/j5bKAtBT+TK2GyflWhqZZUQxnaHk/yRGKBbd4nyWG++bNtEVzQIJBlwrvMv
3arDXnj93Jie7bRWExpAMLnB5W2KsCgkn9buz/NhkgJMnjV7+8E40ooHW/KWNzZnG66risyrJdhM
CX1WyGvkHLhj8RytuI+lx7oIBDaE4UGZBKDSzE4i1hUztpjWHAmwzMh1GW8OUEqzDh6wFeIvz6pN
9TU16IlxlIc/0hNoL57WNH0WSmFY3avPmN2JrRd5Q9DhM0AYz4HH91hjcvnt+GqKJ8ZtP9Fr2aN5
D5yvzoVDP6G0sr2m3TN7iAGCjj8yWixANzBbYtGrcswCTt6Q/62iY6U+3t++P2Da3wbwuODRnf0b
gTpGI4qpfdW7gHO8t45gjHvxWd0Cuy8DTpAYKBfYpRk7tDQU272gNKIZ35NIAMjVmIcWDYw1JIQG
pE7WTvHy0P992exexhOYsmlf926osNUu9iX1KKnJ5f74p/m7M/wfbPfVLVV3Wi1wRQkjHv/G837z
TDNEl+hayg73LS0OB+1ugLpPutDz3Ko/oHGhoZjoIAouVEWvvbB24a+ZmPzi1WAEqZLayGt697kZ
9BQCEFjSU2H9YIL2qYP2Q1nQ37YX1Kjvj23xtEpXg5uvFd8zI/dj+ZXfHiwBfWa5/RjaCNwNaphv
PPbH5ltzElRV1jJri0v4z/Y8XS5ngtrSpu3dVpY2HQQstU9WHs37I1y6Z68GqMwiN7ZmevATYTP6
+d/aM5T+hQutKEiN/8IMWk6QhMdO+SUn11cg8GmFvneLwtfV+tMXrLa4VHh637ez9NhBvPDP0Gyr
pGMMHhV+6F2Vq8w0Q7e25JUEOygnGRq3AwCH4xDJtIj/FiJFL8C817YoT3mSaFGld3xefNb6dGUH
T1Z/ncarr5ptI0ECGF5jsZQjiphPfKXGVpCUAErWwJ8EAY3PQyt+lowqrEAJF97amA5UPdBDiL5N
aTpZVycnhTSIJzHoiq6K+tzxoUnpeRifpYzfQch7JWZbgMWjuoNWAx4vYLSHzhPRfcbg1U+Rl/Uq
gGVCQy5JpgExTioo6Y1/xBqtfdvkpQaTC+g6+m851UcBzIcr+czFu3wixpjqZ7hj5ydHkloNwjVA
AdPv1H/1ONFIBDNvD5HwoYhW1ENEB6o6o/a6svmmcHG+zBOJ2VRUU0XU725nOwj4lvVanwXYg9Vz
pIkPzLEg6YP3EqzkUJZyqaCxRN4MUrYoEs4pIrKhb/2MT0fX4F44kJp82g2K3RmpXpoVH7gQjOEG
hRAPioQS4uRZwCLE8lh6GWoZkVM3em9UQMD1A0ke1142II7+PX9AT6PjVQILg4hE++38NXEl1nGB
oF+DYslB60dPNqsayWAL9MacShJa84FOR0/srYRXmE/ai97rkPctY7Nq1svEnx6GJA5wJPRcCCTQ
yLYyk//thaCOn5oM6obokVBFn7A+wO96LkJo/lGR/Qqgo5IiDxEmeZHs1VoJZVMuRC038xTZ2z9x
EnusBUk5RkWCVc1DXRUldjBKsWWzUx+k0qQ7ho5lc2opzaysAZKV8EIN0gUNohAC8eNhCI2+8yPZ
6cZOOwtpmwinXMn7ZCcOOe8fyiAsGUMOGE8gKccXrD3mqKPsQKzAR6c0q6XyVcmVNn9oo7DUHMp0
BWP7BZjl9aoVW05vxi4RLa1PBA7a5MNQbvlU9qYaAu/JB55jKZpTOk/grCyp/Cf4wKC/pEOYVIdA
kgJFLydGaFJKFISzeRlGeOVpIkjPNVkM64e+jgDar3smF45D4tWtLo7FgNaMIYUEXugxMZh4+IRt
TMnjhWDDlWofgtaJsrGbi0mbfUlSCiQ76QcxDD8RHw8gloq9nAmOqA+IxVlOO03cKD2I+c8KbQL0
lA2lwBC+5mluJpWSDJj6sg9HXe3SPH3PwFglmyESBtVXrfJ++SVWTeqDvWqsmGzT5KLWbX2GkaJn
MNoEkRmgCzZ5yuOIjykpK3TSQdEgjeRj2ypS6EJ+wUcbG2pAaKLX4r5AvadsNSTlfb9RJm1uOeMe
/bxrRiPBv9OaUKnBPwstg3S4BiFfsyv81t9VJRIj34nPhUm3rdpECo5M08jSG35NAXhEqnTtey3U
dQ0Nu0x7SsZkGEgPRUPepE2a5IZHQchs8mmu4Yu0SOmPdckEgdkMES/bfp6E0b7htQA6YbzoxdIe
CRom3Hmlx2YHJkFCzIYDUfFL0WG+E0axYUjatnlvDmGe+SabexVN9arMpVhXKfqBQX9VZUP55EPi
UIignKJ12aUoCmXcZwqF4EjC9wmjiwzaozZCFvOCKSuYJI4USFZ0Br6l9p0aIqsZ2LqzjDMbphTS
Hc3ZDJMXdLUEyVRENRxa3+pY7QmaJTWGtFWXUidNO44+gIEgUQDvHegwbLyQqdiLpPaAzIyaXKrv
fqco0eeYl4Vk+wMjVyh8yGFrtl6iDTrPh21gcbIfC1gqoRePowyWJDksG7rlgkEGaUXBN6ydVGWS
gbGFctoXk6UQRGD9xpeMEXpvfzWkeAILUpZ+cArKImCOXJlxsZmkPq1NRg373OJCni1K0rJMMho+
mlHU7y7LGBN0LeNLD2ofH6pHXf/3/iWz0JUJSd6JZgRtvDz8ySybmtAwzfsanUpI9DTE80x1C6Rf
ckn27WZ8ZahdPauObHC7VNXlQwUNDbvvDQXFJd9Wq22NDvPCfA4sPOmi89plsRDoALACsh6Ixikq
J00/v4o3/LwHzCdsWdejcql3LUV2mYvBT4EpJHzvQQxzBPVf2DN0JZBdqmZAJRJ8rxK4IkErzt+a
1kYaZx3XsXiHEP48qo99hf7i4VPZlrGtcVYo6v13b3eFjlR8fQyfgnAl7li6viahPCStwDD9i0NI
5GkZx3jUuYmUdMbYpgPhKdpyC69d6xbnFp5EkIhBRQMRgMSjJeh2tKwE1wjIJfvzvEWaCjDE9+q1
INvCvr/fFtCWk5rrP0vTqK+WtGrAAiqwKYvESAsaG1BdkOnfGrM3/I1sQ4VRRy2RoJwVtmQLoJlk
gwujeRqM7/tfsrjC118yi0TCRMnkWsKXIIc/fcQBTV72A7qeKmO/jdC9tpJuW0qS3Ax9liQpahz2
TPi/Bie2ZKNtCfJg0/ha09d1HfqHK3mR3yT8WNHrQc5OUFT5vOA3WFjAyz4/taO99Q0dZJmrSbbJ
T8yC1RtDszdJ2ClN08Mto+PFMsZdYYmOnhrtwVgLVZe2Kup8Go9zCZ6LecejFKWF2gK76ubED/X3
oDTLl/ExRp3aI1OHVmP8iVac5JIbkjkANUSUWFDmmC1cEnk5X1Y961oSo3OPzKhvz/yaqtmakdlK
yQj2JZrASOJAAHGv4VToKOlrxsq2X3jDgXDn32BmC5UoTNXzHHwqhEjyl+QNOsfPkXYOTkAGgo5i
B0EO3KxJZNaqGShEXDsFSxtFVnDbIB2voW47cwBdruECHzrORTNM7ZEY0pqgHEss9fXo6vFaO8LS
blGRHAUZKB4A0pykXKZUVTtPHFwm55y82nEpa92f0KXMNtrw/5mYDYgqciqNjDC448WLwRL28W6h
f9Apd6D3fYSQC9EOEHLLyBHFyTOCwD8r9qebaH7yru3P/FgeMypE3TBE1ZVK9N0Y70+hmduqEdpx
t50avuBcNgx8i2dKf9Za3dYmeHY2WK7v0kQFVrBI+qMq55uGwWv9/hCnEdwb4exoVAWOZVcqSOD7
FvhkISflqAW1Ko8+/ReGUCICdx8qIsJcoFYqA0kchQhIsGAqb2v1dz5aoujctyIsrRge9shUA8Ex
tcPf3oFhEvZprnrAVwoE9wD3Ouiv5avxCpwlGItSnUPnUvcW6qZZEAjMDruLWz3oay572pfzWb3+
itnK0VhJozJiQHpTnAPpwMi7bo26Z2nhrk3MFi4JOeD5wSEOsFJOYmUAKmggZQNuQWEtWTRlFn+N
BlU3oJBBeA0wyO2c1qHA59D3nfIK0mu64XbA5EefqQMq0QRgzc+VJVzIzUBl5D/mfuWEaKcG0HIF
yQeeUsBuA5zRG+jzdHId2dw9OExM9807vXwhYIPizeXckFU5p7VvmCVbuzT0U3EMUEEdDlQBcVFx
ZlXDR02iQ2+nVH2EjcnEq5LlSxcInr8sskQQRAA85XamxbGNkbfLRzes4WcibddGLk6kErpANRJN
OvTZe6s+0fgTCH5Cg/C77wtD8/6GKZQhtO/7K7GYuvrhyhXA+QyI7OwwlemYAZo+gWN9i6kJZK45
GwAUlXCSoVL7vrWFDQ0cLu4toMww+jmtUqZxHgOlBtbNZDW1BEZ9ltTQytgmMiJ2SK371hZ8K5Jk
EL5FvIyoeC7RJpRTyr4F7ckQSdTI6tA3gbR/u29kKfZHUhOAI0DoQe740550FZELdaNGbADCk4QB
JRUKeE1x5BpMXw04j/QkjWjdrglKNbWZ+CDh00ojV1VDXmW0Wcq2I0WDwA4XNcR3510EAMr6ccwh
4Zse5Wd/Qpk0W6Xc5VY0OmAgQJ8w0+naPi7JsAYCXirNTFQ68B6o4Mso8d3uaiVJEjmiDeu2/kfP
X/LkJaxF3ABEHD/SEHpp3UNQxdsgFi912DoR49l0YmZ+bQBtS2tdDTcU/TH1Bw1yQ/K/pRF4oLX+
2oWLAwEoMGECh9QpGjpuP3Ic5YSPRWAmxMPhFdDM9x0ijv6rt/ASThAF5+AHPQL8BPVy9HY+r2yU
BX9zbX2eTx18yPchmzO6fbVtHjuFpMoLy1i9cA4rtNiWa6qTC0RD0JfBkkjITSM/8Ssrnatt23Iy
CgA9GZRI733N9ELPHOIjixyPGByACtyyTylv8sDCrwx34X4EAwewInhrTGROM8cSyWzYBDUz8StV
5mtvGflgJ4wJ2mbgFFo0Apr3DS41tNwYnF3I45CNvSr5rNtToDqBrq07PW/hymKj/2zikaiJXgLZ
WLRfvm8XxZHhToxgyHg5y3Yn2mVoIrEn9prur9ViFny+jM4epKDB1D2pft9uPEibMDWTgnoP6fB3
FTQCH1W8UtRaNAEMAWJpIJEgG3Zroqy9SCtbHMCUMBoZN5rbPyfuyhQvPLKQN/xnZLamUExtahnp
OnT9lQYPhtNwm9q4smXdsEar2GeOtLc6WYdGBjZUbcMF0EuwZXfZIbTWslvL+xta4Oiwg1YB2MJu
h4yKesv7SsG6viJ+RU1o8pVTdrHJJN8QxpU7K2L+NqEF/SGSrSJUFt5hMvwdDxZolNZ+QSaUPOsj
YaSs2/UM6ZvXkLANq7MyiRPApUeCpBMJMs7Kg5EwxXMSPdxfi6XyniyCjhTdWyii4pq7HX2TjKma
BVgLL7o08muBZL3dPKu+HgQQaRAvAspCYsVCltOuAgg5GHVzEsCldP8zJpc5ixuB5MRjFDop0Deb
E4Ij0CnkMJFZl5eJwD7Q51IzQqcKDBGyp8MKcnvaw7+NIZMpiBOZ35zHTFGrUeyQwXc5FTB9nCNB
RIJ85YU97eF7RmaXxEAp30ctjGiV3cvPYJzncK+3r/fnbSnuwsT9ZyzzCzNuacWLDIP9Myi6or3V
7XMa7YLgrEqHpDdbxGCcc9/m4vRNMZ4A9VCU/mcjy3uFQ3I84FyI7WnH1l/59eLizP37/fMh1TFF
HwGb867g+/JAKlYMzyyrFLzls3KSkdAfs4FkUTZ+cF2ZXhhIKYgEtZmMGhEyBKg+aMjfE9GHtLfV
DUViRpIHos9OQ2bHjEHNv8PDgcFRSzShIkPEIUL26gYv5hF6rRJhVQrF7MID56SZdkz8p0+T5j1A
Rb4jfTniXkDKcvSJ2qF/SM/GWuNBDjfEEQmrjstsTmq7Wi/wigWlPoNMi54VqXRiW4QoZiok4nPO
ZapoDOCOBbe2FNa5XQxjYEXyCMZeT6LMa9mVfW/dX7nl3XI1tTNXV7V5qqHyiqxPXSG/pWxA7YS0
56gPATQQ7htbysggi/2fffLz/r6KaNlOGCjTRpxb7jnDqqApkTijFW7Uvxav16fxEfrLx2Gvgh0t
2DVPERokVr5gKVS6/oLJ+V59QcOKaPGl005lH1QGQruoSJ0kYU8TsxgfUITri42aqUZSWix9FWXN
aOXMEL3zEFhxDWoF9UFL1pq6ly6/64+anhtXHxXkEmqeMhxDUpnwP+yoJ94Lvwo0WrrIr83MLvKh
qlHDLWAGlOWRsFcCs9VsAanMtFo5sItBO9Cr4tR5A1a4+XNMGydBYQ4LLREJmlooG+zQlQGJghR+
NQKilt2Lm4Dwm2QbnbtP6L7SqaSxmmVfSD5gw/37jtnMxkWQ5ehM59y0NeqHGsKVO3WfjcREafnl
/tZayuhPIEdUUCZ+yl+yi2yQ9M2QZ5zLQs3VRpsk16IoZmhn/3XrfVWnAooWl82K0aWHx7XR2Zp6
I02HQc45N3AQnFUkk6cpLoFJMdRT65aFlaxpaCw6YwEiHcqEp/4F2eb9wIOAcMEhrcpv88xoKpMP
Vi7/xRNxZWMWgvh+UaUFBxtQNGXPcmaymZvjdUuGtQa1xasLqj64tPBsQ7/S7dnDmmVShWZQV01s
L/mU5B2brwQX0+33695XhUkHFjH0LyhwnY+d0OPV6Oa5SaFegBYof1/IhH2QeidcI/JcszabuiHw
m0TIYa307B7w9pM35dlidHsXK6m9RX9yNa5pEa/cFjvWsc+3sKQmRo1IOHigkdm2n2g8vL/Ll3YD
0HwKouIJLzSHnvLl4Ac1oic3/I59UCLWIYB9bzkLLnD5v7kPr23NBpUj9dplTcm744lFTKGFhOG+
BHRwabmen8ptsZa2W9qA1wan9byaRbkJJWXQYDBGi0WUbQTpNfl7f/6WtsSViXlOVB3BNCF4MNGA
wNUc9+/tLntWOSNYSYMsvpuuDc2CiaIDp5rkw5BEwQjkq3owPnvgni8/RqwZaMh78dJcaNCQPpSd
+4NcjGSujU+u8moi1T732yTPeDfQIMplYPGgKM6hzHIGRGVNWHR1qLNAwgMRUtXyGGpVWkmt54nj
Fw9MtS32Yf44sr2e1FbYbKpVpdjl/TIRXIBbA3IR08+vhilWIk35pOLdFBKOU5LHUEH9KW7K4tQ/
JZaUOX3tm2phAIwkW+Mq8nYp96kIYBWBhPqPDtCtfb7KGQ9nFPm4Wi/rSwbeCKPXJVPIt1xks/K+
Ep1eNLQHLVx5Py2VZ8A688/07Kgw/FDWNd6trvRlxRvJGh0cz3IPeSTQOFpQsc90qsfgJXKUs7gB
JVCy5Xc8S3j8YWzGFvejDvhkbd/feUsX4r/PAhz1dkYiCboaqH5A/gAafMjvo8fgvoGl84tGEsCp
ATmdcCe3BnyGFr3XlZzbIcFqF4HRFQT97P4Tcq8rAfJS2xk6ztAzOCVj0C01839DDo4AX+wRixrc
p2eAXHWLEuV50jT6nw8KlwfKvyDPkJU5/2M/lEnsdxznAtrUxe3G03Kj5yuza2OjLCkBChHsIStG
F3Pq6IiRBJReWe6X3EfhKWw7FCre4KC6HwFGHMzqQXr2gN4148su363F9ksgZRlVAgWJYQEQ3nlN
sRWEdhwAF5w4xMv9obMThVBL9w3x8f6ELgagqDeDMxhPWhYlgNttQvsyBsbc4yB2/N4xfxnF6fw/
cuVkZmGXkc4HBsuaZamHb1G3o9zKJb20Sa+tT6fkyi8xYjVoXj5Zl3dNbosf1H+JVaf0TxKSw6vN
xgtuCA1yyA6h2RtJ4DnXfR9W+NEQ8iCHi0edhzSaRuj4KmQm+jgAREe6yCwPWbxJvypqXsTEBN0t
8OAbyYGKZO9/Z/7Eg/12fw0WvmrSLkZ/DGoiAADPLsBqBNtTPnW0TVmEkYbgb1+r6y+d0Bsbs3uu
GdJW5jPYYCrR6pjUEhlxL1du12z68hD5h54xglLVi7yzcnriyv/1F8zuPoh+8M0YA1iRD6h7tXY5
4qVeiWaP6IxjdrXn71oK8L1Xk6rrLVFLHVqtgPAWZxpMCyAXUES8RWbbDXQ8Vd/07OAOQvvee4rO
RNHKYi7wM0OJ+srGLJRWlbxQ6IiZHuzBjvaBEziV+Q6dO/yxa9I/Isfk/JBQby8NWUsEL5UdYB7V
TKBjfk7W7YkCPhiK5T0QHJBN+vTRt8foIF3cxLoN5Ig78TWBTWAT2Oc1AbCFC+3a8LzcN9QAAska
gCsNdOflo9J8dNlrIq/UFdaszM6Kmo9515bYRXUaprpGm4cqVTdjhJwb2zDW/YP5/5lMoNf/D3Pf
tdy6lW37Ky6/wwdpIdw67qqzkJhFSqTSC4pKyDnj6++AbLdJCEWc9n257pfelrcmVp5hzDGg/snj
Ih6dmtT9azIrrdS327vYLCzP6Ok9xWyCxLxaghLr8DFHYjm1TRH4AfaGJvxB2Hm0hi1LOhB2Abgi
rQLnngcK/vbAvi+6UXSJmOjfFsbOPSe0fo6sFmqztOk0ZQtVXrRC3h2xOaGq/Khu1W2rlfQ90lrs
W9DI67zRLsHijurK5xNlVqVFNE5Dkl1jBNrMpfGn+BGuvm+0zExYEif28H1AcyK/iKxfaPpmYiVb
e28Pil/GDnxwgZlbkRkayOKixY4xYw1Ox+2ZmnqJr75ktAUipVGBq+nRS+MsRA3cHK/oy932u87/
J5vtck1GF6Qk5xxazlEOjjDkYph0DFlZunpNgfoCyTdoteElNmtwwsx4ON/O4K39MOzIi3c4wG0S
qdK37ddjD9ugWaLuMqJwOygWvaX798pMjZqWi8/NE8i7KBoqYy3cOnqxnoWhTT5XqONw3FC/Bwfh
6HtEsRAE2+2Hhusc3RiL5KDoTb4ThYeI43RgNCqFBqCyXM6s9kSmF1Jrf9sdeUNQwqmUMoRd3oKO
4nPxaasUnb4L/f/RznDNXcx37TVC4wSwE9DSZFc66UFw2NCPGTNTt6UM6gLwGsoo54+JyWrIePCZ
1LAwQ97voKFnQTOP9fX+Ed1g0H62dzPR1uRxubQ4GliPximBa2AxS/cxQfeLqDUh0onoya837lYl
O3sOljYVwyvw6NDvwKNtHdXH68lkWFHKxBZY222tI/X36kGlcKlKtELbijEzo1Mb5NLWKNLxkBdW
+KBD2FbR7XOjoEdf7re6MSscPsH/j2gDI+IVnAIO3sr1qBS3s9Ws4QDiZxWtsjJ5o+IUcqtoadH7
QTXXLEztK94qYPawDmvh+CjuHlU9KXAVzq3qcNzG1wP0aMCmAmo2YIPGwWrR9zEnYtRb/9k5yBq3
0kprUPH9wuGf2bTCRIYQA//b2Ojub+TQbpx8WM51b769mq+V1VjKysTWvb9XtZqG6/3x03gyzpn2
lFvtKdQWoaHqzsN8vDmF8lfwLeyguK0QMoZKNK0ShCqDWkBZi/G6CyI9V0MFa96j+xCtGyvCV66u
9m1yxzLOwPTSyesglpJHT4rZJUFpzvLZXt7ViTd0naWNhU4r+a7AP9SrHHXmBpt0WRQF/D1otSXw
W0Y3GNN7btoz9pBX0G1LZqkIbWFW9xc63kZ1eUjevhgdchXLiiraHOhlaukUFegHVHAA+hij+cEi
oLhNggx80Rs99yZwx44xXZqSbubBmjM0bNiL+1PxI8G1kew/1fLpVaxSzasPKSY0nWOWnnTnL4c0
mk9fEhIMCWkUOaYQDIQ/UqECbOQvrkIJevmglUmDvbJONYahH4vHmftm6uQNFLxDzQR0qOPljNBc
6IQRzKe5o4Xylgifog8Ob89Dm93XN4cyGu7qDBVHWqQrzjECsT/e/ojJPYX8wNB9C+g9usWvZ7uM
UztUgpI7xY41KCCo56fCtEoIzoAx1XnZrVYH+QW3Djcn2cRNPGCgUQd7FKCpuA7HnrASMYLc58AQ
VquAQre7aIy+w3yDVmdxEPYVnXH3ppYb8lAy0i7DpKNL93qobaCEojfM91pAy3RLn/KvQToJwg4U
pZBYU/VsHWvC8nGxuD3Jg08/umJVJOkQaAzcd+jaujactbh/hJwHFrUx1fg1c97LZhNCYwcNHIKv
gw5lJgYYRnLL4OgIET5G3yQSbSf/nUu2MpfrkjKH+Zs4pgi0ORa8mehrxoV0PaiIB/VXksFGVG+7
2ug1rwfwdYbGYAp6dGVltD1FKSlS14OVvtCc1Z13CBasATq7d151oAwkLfAmLqLmkU2Nme0ylRkc
MglI0QE+zeOZuB6gJ7mip9a4bZUYehzKg8ptksiI0Asa06yt9JzJaPsJRumO0cLiNKekODF0XA6g
fBoaqOC1jikcvFTkoroveUBI+YP8PkAxAsPi5B37bHt0ARRCYdhGv7+9VyeUYa7Njta1F10mBlkr
f4rzg9Q5Oh8DW7dVTaVZ5DVVQJafyqaq4xMi90zuWeQ5iC5u6kc1AH/sjHfy847Ax/DoTsf4UUgf
66vVTlMEiGV5uH9Lj7rrmULsRCxy/ftHBwUpdKEJK2i3ATVJJXkpeq6G1KJG+nWcP4gSFOOKrerr
WbdM+m1Zz+2xnwf12v5ospGEaOtoGB/f0eSp3RfkaAe6Hd0H9rk/B9Kd3GjyRwKyGcBYby/0hGt9
bXt0tFK5q4WMYOwhOARysy5SyiT79ikrFjng0oZYzJUSfl4ZsCgCqIfKBaCM4+68ii+7gIDf6yQE
ZQjQJltHMpWrEB26ciOJD0wgRGDhqvueaE3sEgja56B1oWLGAl0YuGHtWoAB+Ns+CtIUjM9N+xb0
TXdO2Kj/SGQni4zbkzT3xaOQoAc/Aq9KQAflogumTGkhALoduGvSFpqvhDPWJnYDOmIG6O4A9/xB
I8JxZaok6MQ7eeRJzJaKf4wq8/aAfj5F0BKEQCLg0gN5yLjLrgqVRoi7esC/QOGqCLUuK5aMG+hy
+iiEehNGWpLMpT9+OjpIdQG/OvCUo+dnLNQqq5VaVaIIgEiQ+6DiCc9t7TIzbuOEPwErPOopIEcB
o9937HHhN8aNGDm25/InqQDCP1wVOfXEbeVCISK0zbrOfFrkva5Uphc956FVRYcI7HnEf58jcJoo
vOBTBIGApRHZaHSEXD8dThFUUlBH/Mnepkfw5+nEAK1yui50Q6G9EYtUmPHjJsrPMDmAvtEShwdj
nA5gXKWrWIIyXXdIKNicocco6tyu1XaBTv6B74YMNLr9B5p9DtQ/o3OBgEmWvSYEgACqAgYgjOkH
e+a1SANFBwdxYVo9S/iX982Tb93ewBNRGyqRmFmgjcDwhh7067n1OomxGTgeJzehqGGBjXBhL8u1
DCI7KNWVxuozWwJ5f0LYuLxtehjUtVd1ZXmsl4We3yh0+FQ4cXWgManFgsCvAWzT6MEqN0eKMzdO
fuR+MHzfJAyDcbJfqZ7tBH3prCINrcb2XW6I6D20kTwsrcCl2VwtbfIoXczxd9BwcZRKpRcjO4Dt
FMQvtLJi3VkLaOjUWNfQGDCzrDG/WvT0D9I911M88pRLeO9VIMOwnOrBWdTCO9JuiMYe4VyEc4r1
Uy8gckpQzkFaEJ2I8mgrxSUSa4raAp3Srttaq1X64RAzVXXAoxv33BdzcJipC/7C4Jh2lO85FRL1
NZ5cAItBzsKDvUWXNuBPIKtmc7afViHij7nIfc7qaCchyd2WWQuroDdjY62oQHT+j0YGThIJoRw0
zsdXPNPwVRn4ArA2/GPJiEuB6/US/JGEP2UCVZhlxCqvXPxV2CBwMnl/wdiLpph5Aob1Gh1Qgi5H
wDvxinIg5b6+GkI3SFLWi4VTo7XL8K1aOibmc85vGqoCN6yMFzEFaxO6TWFlEM0TX1u9srjX7DlZ
ooQ/l7yfoL7Ae4+gdeBQAMXyODy3XcaNXDACAjfbms+lZ0rNqu3QfqIdmAWHCrcR0FRP0PV3lGa8
kYnr7sr04BtdXAJt0ZMgITAdoPFG1TxvL6xsSIS+zXL+Tj1eV6ZGz4mfc2zICDC1BtzjcJAfEvh/
mviOiuYs/GLiNKB3BIGVJA3owW+k8sWwKl5yElVIBJCCx0deM6MFaB0LnTWN5AXrp99+M6aiuCtz
w+dcmOuEzpY7G0PTIem7lZ8do4g1e8PeVQ8LopPjon+YsTi5P8UBZg1YCwsc67VFaGx6WZRWGKAT
01oweGXrv3kHEPdQcV/n92y/KeJEL2ZfjckNA5EndD2i5xisoCPDUKPhmqDhTzo4M3uEEL62A+HX
qXlAQucwt5AT4K8hd4QbGkrmYB4XR7FbqQRV55YpAB+RkbJ6oGp25ekhG6LFMDCcUNHR/wuRlk2a
erRJE+oKB06Gc+Q2Rt2duHDt9qsQHNZFsigBzkg3AQ/Zi4eG08Rck14F6Ht1Olt/hKhvzAkFTR5s
Dtl/dSg/I/s8miw3BZq5IRV/egRvGq0Xy0CrFywuLkReoKaN7/m1XsjI44JJ6fYGmSD2wcRdmB6f
tiYjQeTgPegOPLTmc73U7UOtq5R4VHhic8N4QU5MEz368mLt6i2k4+YYDSZPPJx0HpUrtLXBbb/e
K62DniuVx9MrUCg5Oolmc+DdRbvmofkHMfYQD/zb1GimJdsDfreHqUddfxZXmUMDhnJbFs7TYiHO
oFAmJCIxucj2qYPQGWKdkTVkxWQnD/DskefizD7K61avj8IuMI6yZm04cAe51D3kp4cH4XTKIRP5
FC82EC1fPRygQnp7pSeyJ1ffMlpoue1wpzIKYNLoAwUXl0lELLc4l0mYOvdgGQXHAjBtEPcaVZBq
kslBp/TCqST3vkqj2HKMFm5bbHjB6faIprxi8FH+bWvky3RMy9sg18PlpqNpRX2AQPqbd2KMztzE
ZyjPrxap9qXNWJ3KiV1ZHV2pNaoQhd/wwmlIzYNEdmOvpFV9hO7A3thscshMnvtecxdEKz5uD3jq
tQKRESJ2CVwGgLpenxPPLuO+CiREAYpW1w5tHvzm5baJqV0CPgYkGnlAUsh3MHvxQuW9B0K7AoML
O4BlVZDmVhs/WrkzqbyJXq8hpACLCvLFQ/ZntBv50lHkiMFQGrR5dY/OEzp79wWYOOoFhcD4OzYo
wtV3iHQyxptQULezuJnZlKam8/IbRh5iQUQXrIyKcEoImCcpHxQhsWKhV5/UzM1OZZB0YEAk8qdk
q1KlJ5WNZm6RceVt6/To0VOzuoyMsunAb5iFWSdQEsDLoFIasG98JAIwk9Qo9tAsYwqiCQ5IG9Hf
Ycdoi+X8EDkkh8TvoSRGoSnZkWzkTPXWoxVk17lVCjHsvK9egJOvlj3XVpkeqQw5yXwhHUFcG+75
JK+RTij5NNPABJslmhBLAlwKII0c/H+3e/ETOUcOk0vTBSNGBVrTZRVAcNdXtgERwkUayv3CTSXn
gyeoxWqVSECuH5cxR/uoLldKzDPLMAVnIw25VK61lA+rGN3sIdsYcY4uSYpOf0CaYzc/s2GTs1Rq
msrW0EcbvEWYqoIOUmo1vb1LJ1+Mv5cOWiPXJ6HxanRcQhjj5B8zBeBj8qCCNJNPKLN017ahOqbj
ziTLJkoAl1sW/uK1zU6Rii5GKfTkbiTNfbjzdefAWRxoG0IjtMjMQZyoxcEcKrvob8Zp/4HkR6to
rPqxjd1puBu9NrdQq8kAGEroM7kD9d05SUEYqkuhpjGJpc+8FtOjlZB3RK1jYNcYHQ4ienYntZF4
Emu9Zg59cggeRTTw5JRdYk/JApiqim3V7ro5zNrwm8chlfC35fEL4iR8lPbEE0/qM59qARVyi082
SW0V9X7GHZi8AeBbgKgZdyoZQy/Qqwka2jYWEQw/q922qlHMn6kqTN90FzbE620TpR3vERY2cnO7
BvcHyKJc/f7TNp1NDd2f1eLhayEvH5XZ2HRycIAyihywzggZh59fXOWM0DMd5/Tiae3BzO0DODgu
P9bo4nePPLYKaV1ZGH53dzJWJxfAvNu/f/qAXxgYeU4yaX0w1cCA4i9sywXg7zmpUWoTUWaTU9oL
h6SSqJpsmnLGafv2Nm+NbfQ0ZWBujdIMphNju329M4Giok0GHA5oJjebbLnbrXiqP8g+hYL67WFP
euMD/PSvNRudutbxU99xWXFoB9h2X6+IR6hooHFneR+urfTr6SU67lYnIDsOCwGCwLfNTx/6v82P
0aIMl7JC42Po9TO3uRsCAFuHfmh391AClWj5M7to0h4CNvj9iE8Bfh9NdQtea47zcKUGQCFuoepA
9NLojivQ4HzYc0SeU57ppbHR3Kpt4zt9R4QTRNGDlayF9wvuZWYChzdgvHewdrhRwMiEvPvoXMR1
4JR2FYqnLVKHa9bUFoePxZyQ8QR2AT4vgDdIb3Fw1dixB4pzoRAZN6SXa/aX+ZbR2Ma78Kau75Yv
teHeK7m+00CVfKpPgT6TUpjyEAHAG/itIDSLL7i+VkK5igRoqYknX3rLunOXHCPm3PHG7ZmcAKpi
jBdmRmNkBCEOpULA7fU83JquVu99IJky+naE2DbOg0jphjkotNlopSYFYC31INTCQMAFpG0VqgG3
P2hy9wCzAdQoB6TD+D1MXT5j+U4WT+wrcxc2llQtE15HZ4M0U3OfNiRB10xF2IjlvZ5fmQcVdaK4
5FTqimQKb6y9iGOjDhbpHAebIEztVtSkBlo0gs7jkRfFOA6TRhFMJUYBHSLmoTd7QQuXr1uoLaUP
aKb9dIY6Ski5Q/hlgKL9CA7VaI9uYU8Hp+Pp9hRPVRpQBwZNkSwgbQvqtOuh2xGjco6LraVvG22b
bxKKcruWP4XraENWrgRJ8LkTO6EPjV18YXP0PCsEWdUyhE04Gsh+gB2LvuKNeTCxzaj1TjdGmWnG
YuDePeiPMwOeWgA0AwFWAhQSYK2j66IoxYGBAPct85CGqimEz4p7L4DFp40N0JL5bQo+dgvuF4Pd
PZcgn3xjL62P3ljRq/tEVLph6Fs936tPMouWXKr42hdoDxczYx020/hqhFcgDfhd5K7HGbpesVuO
8STxFKFNpVxCYjLXYlfWA79Gv7ait75euu+3jU6+5ZdGRz5Q5XVxkcK9hc/++GxvAbGi27uCLj+b
/X7/lGw2grbTFgvtce66mHCQ0MuP2j38d9CgSaNTHGS+7UtFRE78F8hDmsaqdFDJtHPqrcP3jyb1
yszoxCSiEwYlxAmQbelTq/cVzCnj+VpnQ2bl9lxOZVsAuYYnC5Y/EBGPQ3YHgoOkrzNyQi6SDlS5
99be0nLqDvKK65mjMRy7q4HhcYM1nAvom+CRGb0yQc9mTUic5hQroaO7FQZWNW4188r8TLwOZqBg
B82H4Tkd94k1RIlJ7ij1qb0LdpwuLKItMuOfYNOyPI1sn0pD1AtdrQ8zw1N/nIaR4dHZIx7xYzDN
NCdH2tn5mnkol0K09FwTaNO6PMv8R9RpriZt0AyTmIFrvqnnUDQg5xyqL3wBbkc9uods9DY7ddUy
8J7AGxHyWrhxrdymRY2uiUJHcYExnGNyl4RavVFPnP+kRJqrQyMyD+/a1CKZVnhg61qkD1K2z7mS
5mgcY6i/iM+QFTwUqunwiHPFRYr225UHcKa/iTi94fVIC1A/hLKPQ4liNAKgInwJddN26KrfZiSi
aNhBIbxknsAygryAaLhb8c0vZlvOh6P0Y6tcrOHwoF7EOartoVCsyPWJoNH+ESqnQgke7A0Hrj18
jHwgjFG4xpy03I9n+nsBRUhwokgN9s3xuxG4XS0PC8iZ7p2MXJUNSdWZO3POxuj2qhMU3iE70ZzW
ooWutHTNz53p6W349yhGDxAYXjslc3DMoFKgx3fQ/qofA2wRmq3t88z98eOuGs3YaMs3XRaTmhts
UTTxkWQhhAY57GyaUk7LzGbNaQ/qf6y5NRgFPAUxMJw3UN1fb46ok7KiZAMYLYvKrOwwpB0XtEbS
LPMIaKC2hEity84xSf2s9H3bhf+K3lNARr85yy42ZZT4EYQ6sXS+/8r26CPj0aWyiz1uwPmi2iaA
ELK1pA+P36Sf7F2u6NCToGK1vz3pP3Ipo88YzTnwjF3Mxn4zVOJjk0GJOseQbcNDPSe7i+Q5menv
gumPw4gizl/jHh1GnyS92JaYbzEzS5cSFTVbz1/mol6+J4TKPZQjEjCyadIeyu7RMpAXyTv3WUMA
DSG2wX5wQPglT7dnYXY1RqFf4XpVIkN/B1svCRdBdU84zX1z0qOqRZD9WVbPjbcJMCWQzpL0gFl7
3f3tT/gZ2WMlZLAmwNWDYgvqq9cbESpd0CNKSXMqpLUnIUe8j/eqoJUQCk9fiB3TdkFiGi4zAlEN
tHL4VL3nvKdWMDtIXqEpE00pBLnchgq+JTRbSVySWQzM1FU6vIMDvySc8HH2v0N1TORjCR+ZU2nl
t1hA6RCLS6m0nNYKvVVAXgt1T4SH27PzMxEAo6AmGBgsBBmKbaMFEhBVFowEAUIXF7d3X/St1rfg
Hc+8vS+8thILqp1VzpscpNMZDx+nvubVDCJ1HAqg+RDCFAp66CBFyiK8He3dgLHlglRofnoWrWfs
EMWnygsCSyuxIsurNKDIukVgoj1ja98D9aRL2xgwDxTu8b/bEzLcuxfH6MenjOaDAdwLKPuePbGA
mwtBQwN2B5C1Hc2MeRwDjA1xo/tRADVCHTAwlIN50OM+WnuvZCkF55xBcmKWkRathQra5eVrV8Xm
7VGObqcfxkdOnuP1tZgULHsqk2NytqOHnl159cLjdK40JWYmuTZ6TX9YG7nkHMsoJdNheQMUc6Sj
1zTQS6r0KL+LIAF2e2Sz8zo67hChYtuEoD0yXrKGU5gZu4ihmwciHF8rcfsviNHO0l58r9Z42wBv
AcIDTgKHyXfAf/HqcF7eyT2P1UQ5tFYs6PKYPtiuIRMCZCT3Nsc8MznKgWoIVwUUlwDBvL7UKp8F
Zykg8idfNEiokXLhL1VhkXV7OJFu+FWoVo4Xl7PfZ6Z3aucgx8wibQiWGGBrrw33QSZDuhhtYULl
2o9S1TVWy6OiBjkzngqR2712Xh09QkrTX3Ks3C0S3m+0tM4SXcnDHL3w/TbgosYqZDE5hECr3fUJ
nxi4IM5p5yeL2987dZxRDkefkcBLojpGI7cR6yahjc/1CrPCm+hyVqILSqzdNjNOmn1v8cHfAI5E
gjr8OMaua7toUNQAXWeuo1qk+XtwaO6jg2T4H41VQuWAMYixkU1vSaxGj5asmaFgBurRQ6CrS2hW
wGv3TGbmNvuO1sb78vK7xvsk4XhbEPBdMv8pReGiNsvCM1okdxznVW4QzAix9ucd+l/v7f9xPpP9
H7+/+Nd/48/vEDHMPdC8jf74r/+pijI/h945/oVW+ee5+iX5+uWhPJdeUXrvxX8Pv+zff/lf13/E
7/rTln4uz1d/MEDaX3aH6jPv7j+LKiy/vwJfNfyX/9sf/vL5/VuOXfr5+6/vSRWXw29zILn3658/
Wn78/ivgIxebYPj9f/5wd47w9w74F/mP//7zXJS//0r430QE0agwE6JwLLTnfv2l+fz+Cfsb4OHQ
KOCxSQY+GkQvcZKX7u+/8tJvQxs5MjRDehcYevylIqm+fyT+BqYKWVTQqYc+KE5Rfv1r3Fer8ffq
/BJX0T7x4rL4/VeYuHjicEUNvR/IzRCoxAEeNoYVy2LENFxqI0rNU3HLQdVk5bH84WIy/jR60wgw
b0hSo50Z2lMoMIzu/CrpILNDhBy9DAxZkZwjC8gX2svbVq6PN4YCKwPWFZMJE5BHvb6NfKWATBHL
AzuV2ey6laAqh6wClNCY0ExYhpu5Ta4fsj/NKZAOhLOCPu1vP+bili9Qmq3asgPoJSkht5mpjdYr
HUcZl8Bv5DpvRQLQJtiVMEfRO20ZzRlw1tAwgg1wFWonpc12qcDmuh3W4cYBjaslFA2QCpUf6lkP
Lx717G4JzrO5PuDr4PGPMX8DsMHRgmr0+MKvEbTZUQjLaibItGlqiJSlbKG5SunMVKV+mkK+CTak
YY8P++d6kJ6DAk5dKJXuZB1YHVknNTO1yPG6dd3cxSj9nFEZbTCQTQc0ExLF3z+/WMsoie2i8JRY
D9MWXn+WVNHKg6DGg8cB6Wswdpy/Kiw636iXCZyndUpTLUNSRa9hZgtWTdwGhKGhT7ZZV9uPaHWF
jkXeBd6XEioC8six/NxmQaKLacuaNq9oPg+5TS8XWPRFJPZAE5gWxXPXh86TWNv1K8O53tEeUnMa
gUwjp9l2WbI6SAVFWytslyeGK7ZNYipODs5aiHNsXIV4tib1drmJGhskNmKVIdDkfAYi00Dfvtt9
XolGrUJgFv+Wb1tau7z61SaeymiI0Ds01WWFU4K5XrLXsg/1HSlhuxfbqezXpg7Lp7Lg7S954HDU
KgBSPpoqzbhl4xeE00v0j508F8KpusLFEkj/Kqjc9EQ5dgTZbTdPBAhR21IraqXM99AH5kTmxQcR
1zuP7idPj0jjc4tEiPydJzUMHkFf5gLalW4YG47EOJVOlNol+CUELRACkgYg8S6KUielJNdUlPqi
omzNeudChrKlbksui2aiBj5spSoREJxp2b2nUux8sjKTbevAzyqLzTP3mSW+d2QbEJYB6ECkY18K
TaVXvhx+KCAPcfHLVXbb+Ey24/2uN0qZdSJI6KmgJ+td9y4vVXYVpbwICQmGgRRMDrHdGFrnBH0p
jdQzEmWEsjHrDskPrUs40mt13ukVEZhFFoXSjhOKAvJVqq9+qFFYHDyW9dDPwrt+iGg5z7aM27uA
ZYY9PFhwDviPdpVKvoEx2arR+HHu0sKPvXOaBqJEI3Q4rwOhzG2T6+ocQgBx2t7xRS0XRs2BYZT1
HB6oI0lMdMfOZJ1JuipYlE3bf3SRD53wtuvLQqu4ECTjXSO1X7WSJ49h43fnAn3yTwybo8kIYtSE
B/O6goxfy6XSs0IyNADVeVJXmi/X/JOc+kD8p1wInwY35bJOc8VyXK9+A/eLcJ+zaaF7SV9/lWWB
JGfDFaKeuTF74CuuiGf4rEZF2+EGG/rN8RCDeg+gGmUU0qVVnwil2EFyJes1vwBav1OsRkWrPU/V
qjV8aLIWBNNRgdAEarvZeyOsC7TgZeqOqJs2umv8TO+ErWIfy84IebB7Fn8ikf8jn2nrvedJkXyV
1+7QtaP1r7v0M34o88/PcntOx//llVv1/4kfpeDt/6+//JUfftTOez/nZ6dCUvMPt+zb9xr+zh++
FICxv+HKA+klEr7gVVUHhoI/nClGkX8bdAQHWlPkD/6QYvrTm+LIb6BCRV8auDKAPQCnyr+9KQ4+
GCsTADmBjh8658l/4k1dP1rYUoME/AAUg9OGGGOsyiGHLAS6w6ww87jPaJER8iCLfWkKdvyfKb58
m0IYBKYavMRI9I1xcEhMpLiz1Nxs5GSZReXBTwPLVfijmNvrUmYWF+sw4cINztPfscNgDlOOQjgC
J+SFfhA1BCmrdI1HclOqhKNoKwa6iUJEs7id4i7c9n7ozKQlfs4lLGKFUbVDJIUG2WsHoM4LkncV
LLoigtoGBJFtnRk28Hj09tBGUOI/xsYPNVHEoGhB+e5Iv3j9SZrkfqx0uZk5drEQIBxseFwpOLRO
nW6VcG6wJnJRHknnp2Yc10u3ax7wm15rMX1GbtuKE6ngqdyoPe2k/I4V7dSQeHuJ2lJwDy8hm8mh
jDIM+OKhpRauJ5YDqDJ2zNPhA4zChWAqgcZNuQXlw6aLir3sqN0mgo5G7bJACwL4C+ESLjb6BjQe
t6dshBH48wPQJYHDhnY9tJBfL07ruBWfgKTE9LncD7S4TYJ1Ito81O5L3ZOZmLoqSKE4RlMqRusj
ecPb6qp1yJllm3XitIxWsv07n3BzyPfhAr/aqEPgDW+cJSg24FiPogBPcX2XyFEELysg0Be3pQRM
kAIplmUVs3Bo0h5aHinKcw1PGlGPUlGYSfeDOnb0EbiIBEC3MU/I/uDQjKbH7+VEhIqJZ0ZN5Xwx
fkde++47cRzJ7BJ9pCFaX/I+2MdeGL0wdn60m77XIY+H/qCYbyCgDlYhrYfDeo+/lq5YZCFNhISi
Kcj1sbIB7q1qKPiiw5joaorEXZ8sQesdPLe2ydeCchThJKLsKDUiQvyIr8Fpy/gyb/id76VGojJ9
teGTjBMNW6zZNykt5freEULuTYlDfxfbCWjwuY5RX/LMK58K/PPEJDb71oESMt0Vfd7Legy6mASe
Qtbu4XpEPE1ByGQWqa9adZVHHewXhc5Bb35NoijeyU0HiTw3KepPr0fSiDZSZWeaXOTBuWBK+zEP
4m6JaygQjKxteysuw84M4oyxWE9O2qei6kBg3SEAklZEgjRGC3qepSzlQkNleHY7pYgSwHSY9DOC
saNAQnRZxIqCkmzGFRSY8PKL71o/o9DKs3dhUSZPnVPkmzRAXEnFtMsIBeoe5xnAjDqxwioJN0Iu
l18u33QLiUnUp1i1kQaWWyZ6BvzZ3sW92iB2LolWcyG/DEsPqUwmBWY3TgWfaGWglIGWQxNz5SJ7
AnFiMekWcWhzvFl4dc1QElUEdOQqIleaSWpjuXxbV1bRQDbDUJy01pD+kzZqXwQgjAz54i31XObO
qUjaLd00TjvDd2QspgKdBNHIWwnND7bgu6WJuWwSPRJZv1xFGZsvVcdLMUiiBLWkV00JIo0sJ1yw
TPGcgESkdImWuJ5suoSgAypLM3iWWRApd7zndc6C73gWFUohENZ9JSW9FucSl1NRKE+iQ3z43ULR
nnkx86GD6CPbtwpyZMoMEKd0zrYvHMbXWd8XaRsE/sEOxFTVQJjLHJ1EaQOaZ2Wrx1nMCUYV1Iz3
Rnql9LRWCqXejKAnlJh2LpNDy3S2u1ScqtklhRd+5XInfiolAPT4Wi7WAlv2Fj0bxCiDK+UWE+d/
5XWdGqRT9nbXtJoQOidVUbeBG8kfvQpvT5AA7Y+jYM2EarXwBAi92Gyeoq9aycU7O20jGocgrff6
LDSbGu1oaEeQDp0KUXmuB/yOBCpIo0VXWPQp2/5f6r5sSW4cW/JX5gfYxn15JWPJWDIiI/fUC02Z
kgiACwASBEF8/ThDPTOlrL43b/fbmMnKqiRVBoIEDs7x48e9mJsQrk6JDxG1MYy2aaD7FQnRe2Q+
a9bEZvxpkBVAd9a9OKaC+WAwNzcNTLWKFkOKq1En726VVhvfULNq4rksLLSLIZqgnEtVpqgYWApR
LIPWGg5reOHa7NNAJIcplN4NJh1AeKF9v2M8Dgse9X7OA+/EnSpYO/54nr3x6Plc7NsMHAPWmh1z
e29tibI31ksfnKROc/AceK6hYcy7xjm7yJ/zCASxtRkUar8xaXeKpwK2VbTbBNPQ1bmfja9+rL28
k/6dP7FfDLjMzqNVs4pKJ3p0XE/smIX4vGH1u6zsdOti4uOXYR59ahE3X/ukJbueDsAXVHepSAPp
06RFJG/7DBa/KNWLAc9kJRLV71ExwsKPjf12qLSDgxviiHV6tBdTzr1YiTBGeQmn5RcMZwabuKJn
3xCxGgTPMGEXkxSj33WLrM1XKNuFdz9RGtU5zK+zRz+R4aqbun1Xe0srtYJpjHXb/tT0DrmvW1Yk
IX0Laz9EasS7QxzVSVe4zEYvsvZq6C+ONVqNrV5jhkXuNVGYYaE+fPomnuyCeTqKqTKbjjf01LX0
MlHPsDy2yCDXIux7nGgxnXQzj78IgPS9AaiKsnBKcwVi2svYB1mZ+5Vl2xg11qqvml2rMEQSZSrZ
wKLlBwtFUqR+D5XpuhfwSQIWtpWcjL9UhWedNxlz6txC6v0mgUQ+tIRMTwsePpuOVGs3NfYYmji7
dG02771YwUs1C9k+YUnwTBAsthVmBbZOL/yjpwzczGT3gbGW+Dx5KZp23NpTONj7DDzHm9QZAQvw
eMx98OuCwmYhPcK0CxrNEOv61loxvzaB6vZNZ7L3uFfmW9Okdg0QjrU5dXhwVKpDs5hQ3CupaKC0
3wbRneTIChmj6hFQo914Yzmd0waWDxJiXmstpbeuwmreTSSLCuq73BR+yfVNBVhoo8zA1x6zQV4G
5K0nVbCth9Fm6NLPwwlXcvhhaMYxVtTDEwm1+TqlPs1jU+LnE2K3lLY1Zm3ku+7sXnOIBIlkQSlQ
9wp8BXhQlu8DwtM6bbv7bAjs1m2Cu2AEUYhgYqcdJ7atpO8WTPBhB+W5tadpf2dJfAbt5KGD5fxB
Cv+jCsAo1r6Va9KxaOWWtdlUnlcMDuSupBYJhFMadEod+T5jCujclybblW6zspnehzT5oN5cbrt6
nNYxxb3dxJjoxuP81s6E3MFBE70ZoZyffsLuqy7Kq8yiJ5ES2G55uNucaaA/Yym8nepBkaIZyS5j
38C3jaZmLBpgLAsWGsJhgcNl1hUIVBjLHzdsHnMMb3nvsy/H78Qni8ZNNJiTrUW2IQZ7Pa/8PnxF
thGfLE4XeMY+jsyNAaL5RB0lm1WW6kcx1VXRp0PwqJt0lEWajXelikexhrNsv2p4nJ179DPzEYt+
aDjV37LeoefO6+ux0JxTekCDyTtOM8nebG3jEF2xELwo5fjuM04C3TUk6Pu8cTr5s45SbKGMROrV
zh65eM5ktlSUVbLibYegKMbaKwtsX5haUB1EmGG1SqWr2aQSuQQNkNNRyB+I3CdQHAQultV94dcQ
RSrQSvHPEYn4nWPhm5d3LdCVMnaMuxKR8eWNNRmkcGZJ6SOnzIKeOUyMFwNAn+eg7UJM46X98GsY
RyPyyUGfEy3qlILJEA3isZEWuR7pm29cdgDObIMoJBzvCNp4eKISnNN9HVRJuYebjhm2cdtHt2lK
2Y+4AddvXWUk2A2xCo5tT9IbUYXqPpvbFKcQ9/MLQwwohlB1D2bk66ANzUGQEGhj7KoOIcst3+ba
hNu2LafDwJrpZhKVuKWzCt9rsmSYeTR02bdZTOmvBmDVFrvcXqakAs+6Cpi3EoMMtr6JvXzAufc2
AEXnLO9rcBTyprM0AgJp4aEy1/Md8wGC39MsnclqpG6LKzCOVlWiAvzYgenCjJi4K+KsrdYWWY4o
oHvV7bli9bFOUma2rujMqze12a0rx4hASw1oK5jIjCCpJZjia5+apDEfCUqrn2JM5wev1kO2Uo3o
d6knM5APTFWLld+77jsdDGI40iT+IKuuIRjxX4IBz8Y5KhA3cAvPHF5FA+Zm7yVciavtLLlzUtLM
sEdpDawP/alb+x4ZXh1gtK8DfjZZA79oV7Fq9MVDjbCnnKh7uLY722Zu1DGZ5PAypD2SpWSwkFZy
XW2exYw5YCRVY6lzp7ImKqSbcb4LA16FyDttAPi4NDp+bmiERKy30e3iXN4UVLF4nWbDXOd4tWzT
wnGxhLAqlHLzBK0V8RMRvleQrw68Nt0GIkzTR3doSPOsIoftZk2QEWQmAxwKiXz1XLO2umuTtGV5
Epv6Xvr9BMHUmambSQa6aF3e4UH0mB+otF5ZphaDZuqTrfYd3IG9oCwPmiw6VB0aiwVKcflgvWl4
Y0q1ZuVNNPnlZ/V0U8/jjXRnVCHGHTBWhgsnyZh9UVTQGx+KWmMRN8pufXiornSV8V08DeVaGOPf
EMf2OZIHclv3Mwwm4a2cV10vNzDOsEVWJvKHX7ZqzEtYV+LIjO6jJcn4u2X2b0GAj7zFr8+o3h+9
0v8ZSrj9yZc+5f8Xjdalm/5fA4QPSw/0fx04msh/QITL//UbIoTs9j/QNU1ikKNTCBks3fffCCHK
xn/EgMwWcQpwUYHT/d92a5D+Y5FbxRB7gLkHeMXjj/7Zbg2Cf0C6K1j6fJALTRbE8f/Al/+EzX53
u/91u/UT1RlG8VgaCOkxtMjgjY3u75/ASVR7cWUdp7pjzjDfQWsQnOAINXE0Ts6pBDp9YyoNAjCg
cfDzJgHXdqGam9aZFfxDGrLCdQWKYln30+0yDbMKoduX5WWWkC3uMBDZ/vJ4/wXu9wlqui4YQg2L
dUEEUzcgcn8uGMRX4C2qr+6ob51LULmqMH49bpreB31wbF+lCYEIdllGCqeK+VaiVfMF3vUn+Lis
Af13H08Mv/D6Pqt8KWSrKoTJ/J3DYpRhNvG/A9mSkIaskZcNLkjWoVTk5Yuv/icCuXwsXtBiOYh/
4tdnHgehBsUZvLTgXd/R+KympHuL2tg/zT6n2zCxydEKUT3SuqUYI9fgV+SYlkzTnCRlDfDHdOnF
V1MJBeO6QjiH5cAXY5KfGpfLEkEDWOAuEFoWn/U/306LUnselzF0lc3dcYIyMYC3YeEN+nqWN65M
UKIpE50CTWCl+8UDWn76/8Parg8I1AEohQA5T8Ek+MT/GdyeQZt66O4I7U/MFeQxREl/GoEk3zpM
0n0M498IHjumLEjo9Tvc6dkqayjb1zPxvmrj4mT/uRxYYgH+x0wcJm0DUCr+fBiW4ZKPFKd3oYCG
M9DbYPqw4eidXBjBtRviAH60qTM88Uz6RQ3JoSn3AaAcKweMpdsa7FDkD3pWT+7Xb+rvBylYNHkx
j7gIHaNrv6z+ryizwyJqRpWepXBx3xhuT+nkD28ekv1tl/ZZno6ZDzXLUB0axhwAz7z+4hH9iUvi
hV0nnFJQSqEqv0x1/LkGjNQi6kTlcK6mSrzNWYOrWSzLoeMo3sJuiL44uZ84R9dPvAo7Aw9F/ETU
/fMTIefWjiB9TGcEMxySmmQ9ijtRF9QbYCHvdPEqohRKxS46uGOYypXx5o3DiPmClfWJ3HpdCU5L
iJlMTIaiffQJGC6lSTFol5ozcUl1VCmmKsQo3UKXFUGmF7n0tmFIAqa6rY+qmyj68zSLV5on64Y5
OreW6deUVl/oKf/tCAe4VzD5grDmLq9n+fO/7It2miuBCOeek3iiW8/ofg/mMln7NY/fPC5Qh2ag
lVTc0i96Olci8R/nFx8NV1UMU2KiEuyHT1vSi8Yq5aEKz8AYkiehNVrNqoNXRc+y6UP70kPprpM7
SNaooiphUWqdCDRYZ4DXZk1csULNON0YMvObFOm2+SLA/InlX18Z7skYtEYIg0Es6NMrg8RsRibp
h2c3mNTTqIKk6OQ4flMe6Y8E/ttnMNmJzjts+BW4E/H7vxvgIBiKZwMiJ2T0ltbhn+8GvuV1PHsU
dw4A85dhbmVB0wXR9gHZgMlFt4n06G0FKAi0dTZXz7oqWZB3XjY9Zbx3vzi/ywv59ML+WI/353rG
VLa6nkh4btv4FT30vZexX19857/dest3RqTAjY8Oyt82Repp1qdV6p+TfqZukVo1bsrS8F3Xl/Q4
Vk11ZHUC9x+XizeDabSbCvNou0R39Y4Qp8F0aOipH7yjw9qDzOwXm/ZfLQ9bFeJiv1tfn47LwKAM
o2MWnHFI1BPs1uV2Dhso57a9SYL1Fw/jX+xAtHCg8QfpKFyzn68UJ1LG71IdnucINDIYHgz6ecwC
ckjbwXy0ANmKeEgppladqr7B3aHXYTLoI2L8U0pJCiXuKpKbKh26FUEvpM69qm92s1sNW9uCg+nO
BIIKX6z6X4R5pL8Y5V/6pn+/aiwaDVPkD95ZjgAXczY6fdHHlTxyY7CkLotRnoo+gEQro+Mj5gF+
ZALJyzh6wS81Qc/Q5+DPZG3d5fHgNI/aG9TTF4tckoNPexkJMDrJmMvEKONnGz4Lx1tkSVjkIF3N
iglF/6lL6m4Tes0Ia26R7eYsKx/BcfNO1hunx64GSYg3QxFp+hP6oXr4Tx5cCCXmhZQJP8hr2/Mv
sRifaUNHev4ZQovRYRg89WQ86J6WlCcPDBH4MJccOpY+s0XiNPybVhq3mgOWd+qy4MFRY3BkXKmn
aEqnjxDdnv/ksV2rGNhyJljpp/0fGTfwJXzbkY5O3kkK29xFrHzJJmEOIyhERcsEkFy0wQ6YjL0X
vUAkt3G684RVZ6f6yoz0b7l5AIIeNEbxvNHqhEDcnyEJDca0rLPJO2diig5hR8WbLgXSr4a4IG8l
fv8QVHiYX+yeJfJ+3j3QOvYiJHyYLPucm2ejNwKA7/xzhdnHdx96XCihQEvDNTKgtWGnC7NddOgz
kVwCH81Rck3S/4NVpAEG9/EMFi+kJVj9Zb8AajCVg67FuU590eRDkIIx5cRkzWIPPkEjf3elLb8H
HUhvbPn9blTD9t9eBOpSz8P1hNoWUhBLNPjLIpKxH5PA+PYMrQpyAODObz2bhh81Db1TUk78KExz
slODHgg61tDQDdMv1vBprmq5qbEG9LljUG8DDFt/SvMScIhV0oXu2SClCNYYFRJv7XJwq26Jm2VL
cX83dR1vuhmOriGasQ+mk/wnHymxK9ByBGiGNYb8h6lXT3UwQgJdh/4lkSI6REtiWlHNd70HE822
m/gO2D9U86K5augmAe8amJoCApjDdZXvruVWYifEtC8eNlKPv+28hQSDNw5OJcipn4vRBqBTjabj
P2NEw2ckSYmgW2Kj5DIniXfoOyda8Up+Z2PS3HdLFbgY+R5GB5A/r6JwC4r1fOw7/6HCKD7m0WFb
wbPWrJsosqtqCKef/TAFJ66i1z7Q0QEY+bQbhza5o84wPKP+0RDb4Enxu9IxJgjO0k7pvNIZqIB5
TKXeWqB2OApmvp8RMjDW7zf5yGxsc28pikwdoTBFSyU6ZDOtT9rXawmm4kErJvfjAJGPrFbRunZh
LCnbKrlDK6Bbzx7AQ5719SUKTYWN72Fv1XH7Q3mZd497j8NUnOpdnFBvn6Gd/jhnYvxllfTXwnIX
nBS/uiW4d7ZZ49vNYBz+nGjHeRetcqHMttQFAf4buajfI44IHulVAgnhLSOJvIU1joH2LXoCBfKt
9KKnju9SwAMX0IPJoRXzBsSKch9WyYtLncvck3BbuRWvgaSM9IPHLD3aLmuXfrR3Yp5I94HkbN8n
A92CvFiYlpFNnahkP/vErHvry61fanOwk9/sOuQlFzbqieSZnH92CalPlKGEa7vSrOq2gW1vAAF/
Q0PnJe2mn52ts9M0+wxeDkvHui9TvyBB+72tx2yPbMvZjKqGjQfzyBkdDefYllaBBgLZhJuQR3de
w/QqFvZIaycbwPL2+C5abpYWoOl9yxRuIIBKz4nXyEOTDp4pepLgN69/KXSb7ihIHz30Xr0vMSqw
7hO2sIMnWh16kzW/76pYGL9wBoWYqayHthdOMGEy2qG5yu/qirrbIKpx5GSUmAsBtx2+iUtaCHl/
vmvR3j7IUeIxXF9aIPEgSwBt76yuofgv3WRB+Od81Fnn53hz8maGqiu4SQclKv4tKPVto73kgHeq
iijqygIXXLwJB8ywAzwfoCJbVtsonNWjsMYUBOS6I42GdI+eAMwzBUbnal/CTr4K0cC/3kaVjGmb
Q0XK5p3TBY9NGIpbb64h5Remzl40vFknU4h+iE95MYdGv09c8rsuc/iuihy9oqajK915djPTSawS
Xamtn/AkyVWmHTQ+huxWdtm91qk9dpk0N/0U1iuKNs6mxE7OXb/SvBAh8d4yEGgXjXE5rDCDasVK
jSMrwtAlT+CtomqYqUNWHhgxhS/68GWQ1PxKJmcHJkm5c+ssPZBYlJtQopdPpvbZGxIfobT83kJ/
4h691+T7NJLXcqi8ddqF7Ra9h+SukU2MPmSHFswCQhEcsydcQxugIVgYRXNoMuC34jB+twjOJ+ki
lg6D/hb0xI/BXef6Az23eofYz3dMofedO0T3wUrp4PsUTcMT0l71FPYuDsbU4uAa2WATYjDK7tqZ
k+81+BoHh8FBEt8TmItO0q0nSV3YUnabee6rY1nKcBvr0j5B0r9bZ3M1b0yrwXUf3eGOTWTezKGq
zk6rqp1OOnHSUdcenGWINk87Z0aXNbS4dMG3nNceKAGbqk/lS8rc8lSKmKAcSxBeKIvMOlHzfeln
cj+5sXgT8ONucmUqhBSBfQ3CXAwcLYhwyww9k29EBvjO1xro+vSaOY7v7NjvCbPtRykp7/M2Imzb
NlaAC03qW8fTzUeICYpXMM+mH21lOCyfaXqOW+48+KOc9wP4Z5veDMHOTYZp54WLPHOpYN1AW7Hh
I1yMqhmd+bZkotCql0XMGvWUpPMEEopFymwJKrBrKJuNr56EyDCmGtIGPYx2APLIugQVgIn2uHL8
57hFVIfK9qNP3VtrcMvarkTnVTgqyn3aLDPx9TFwPLtv0Y3a1nKuj0NaYzdXMz5tnj3xHDpQwDRg
3U/4nlBeGkbVH2OTvbYqFD9BRb/ysMBuQG/GfeMxve8mf946E/h4jOhDWgXVTVw34aZvbHqrYMK1
g8xTdAMy0lT4Os5d2KEUnAr1MIM5ssr6NEIfrE1vW9LexfHEDnpU0SVdss1sTPDmrtjVwCpPFMgI
k62PcDu1+gFdLNhb22yNpNT+pBmMI/Xc8N9gAluSI0adcOsQlhQUr2rb6AClOwRCp4IkmEMHwRIj
4g5xjyhum9VYZ8NWu9wpfMkq3G0OeU1TcYydiG0myDcc3Kka4T/B3ccWcOs2BbXqo0PetwpNg6Yx
s32V5WAzDU8OWxDkMZOgsJTej9A1w0vIhQNJEObOhwDMsCJzJIrugc17kIrB+QcnZqvRNc7nUta3
PXXWrdUm77MQoilmBH2hq+VuNNW0ldp1QHiZfvLYmFtIPKV7CNZi7FVG3qkBYeXBr914D8o/Apuv
y03q++V94xh18BPFz+A4oXgPS9DE0uXUtwj/TzENIVfS2woY8+zpb17cDI9XEOSa7smY04sM6van
LQOg8l0HFZwBbuMYKY9XPArLPK1R43kTlpP7zIAyNsvknABGzruw8QqVTfNzMzvO3opuWHeR359A
lYEU/IB7JoF6YxG4MsU/wSDZKWF4vPKDge8yHPAXcCJB2UH/5lZfb0jJ7G4w8OwREDHrgS36mciH
keGU2zHDbcatX9BATGcGruKe+EjaKsmD+xFCVZcuc4HDRXzNWayrVQ1Hqs2YpgC/GEpAyLbTNHuY
gyk+jEI4W6RB3hPc13ZdPcFclpdRCuCQJmjiaJZeOlDbkBUv8Xeq4vib2xgHXx+d8IvBwNyUZ2CO
vwmkFSgierArcgnfbcwoo44Dk0LDZTKfJomKcskjO6vFW9YvRZYpwbzOaZyO92zA79rSRaaczMNr
NUArAJN/XORZbMM9ugdkT5kXf0DjW536rB7xuIbUgq7oDAc6cH/MHTvI9zCU+DioxkBu1rXTo0Kn
7LESqXNOOY03MrAw5kg92+14OSP6+k4yCvABfazH0/Ec3oVgFkL/WRpnPLFyUjAqqM391NFzXQaY
u9AaH5fTKNEPmK0bfsBKXL8qP6JHjCK16Qr+stEhdY2F+9eC8jRQK//RDaXz6iLr5bkrg+ESYPbo
J+/RJ4d8PGl24DmhHveTacyJXtrDceXTXaf8De0ie+yxnDdEnl7lGhytHQlSfitt2udpL9xvECSv
gqJryXQw8N8aUhHe20bczSx6Spo4e5oDk+4QRzXGRCYsHoPsyLo6nDLQXHhJ3NxHorGeY+Zg/K6E
6A/ylQpzVa3XF4L7zqrFRBtYbOI+Kt16B0R2XsuhB9vUiaM3kojp6NVpuCGBnsDyLWNQVcg+ZNCj
cEG8fE0T8h1tGGRupASKPSc8KHxfgnNj0JOr1Sy3IdFz3lBI4qxZGPQfJgWtIQ+r2M4r1Tn9OySz
pSpIo8BZjeA6tVImCH9g75XZzmB97JaTGiJPMZ/NTdIG1WsXi+hUESJ+dZmIp40zU/IiWzDAXprZ
XW6A1IQk90zQv2I4a3CO9WQ1xMaZ38pjYlrnG0Z9kpXwBmgUGTNvmwGGrrALAis7qc4tKG3z1I57
P53MaYo9BieSRt6y0v0p6YByCLSu5tJ0KS5v3AP1d0TEAB4U1IAIGFMEs3U8Rv5xTlt4b0wiS74P
Grl8Ad1CMuzrrgufm0oFdEUx33PWw7CQhnRFZJYDQ5D1dtF2fPbmpsPPS416Qu8YGVAUWLrFbEW3
biSKCz3XJThW4ErnwJmTi3WDLgLJTnun3/lDgwG6NK+GuDwLGoxnjEih+l6Cp3TKdj3qEf8Wo44F
+xhZdFs6ON9+q3F0/Jbj6Fz/GnM9Oq+4VHznVgypVEA89BOvuQe4ZHTLWlQp1786lMi3QAvEeddT
nK6ysNWbsPcXoDFQd7XF1ujd1jvh0kRfIQYo1bZUvlHWTx+I5xMkeFDK4RrGJ5ZL1Vy1AkkB7M5e
3GXGdAX/N6C5XdCIt7GeMa+fGRr/GukUIRotsazploKgq0Z2CGIeHeJ4hCeQNOhag8rI4TqDgrdq
J+Cy0DecPqARhVgXzvBehZJIAh3u0WAuLx8X7E/VcPrLjYiVwKESmVojR6mTVZKaS1g2w9kJE/UU
RCWIllmFY0hK//cyuBjwA50KlGhEyRBPbSIMcw9ijjhIbHW6t631Nm4t6ElayUsIcHfART2HLAga
vjmpphB0Kik3A7yFb+aW/Bo1BjdHEHJ2uA7uJtk6IHf33a4lWXmD6JA8VVOPRIGOuKTwFXOku9WN
U5fN3tEZOzYEuZUDKtXDwFv/FmcWvoFZpk3BQuXdczWqJ7x2PD9kmzUY2yBbqtpWJahwcEELSxC4
Axu4e0GczTRG8hbaSc1Jdg7+pWq+X5EQb4pQjA9Q9vbduoQvMqqI1KurH5mT2luISnmwSK5c8t5R
Fw9nKGkJYbPl4STpssW6Qd8BCw4OxglgGz5TivbX8mKnaHjyjAfoMKnjmxY3OqqTRq+AQUX3tWhv
rq/WMtdFBVO7ZQMDNdT206Dad5gtpA+6C/iaTu2L0xCUq7qq2gLjne069Fj82Lq1t0P95+e9dQF+
1KZac7AbToy48NpGhvDgUOgXIVyW2B/wkPM3BkytbTsRinIbO5jVAPWqGnB2MlOGKLdcFL9v1KCc
WCHRU9vJBbEgJjEYRYnnPeZlnwgY5eCaRmcmLfi86RDOqxTOF8Wk/fEIFlCSe4C7LuPc9x8ZJp3u
ByLrAKEBDyyUmfNzSICwFs1kF9oq4OHLFNbiVM2lWjuxhcaHZTT4iEAzvUnBkc6dzF0cOkFye/eS
sQau5SJNXAZBNzJlFJJl2t6EpHF3qZNApRAk+LPtWQ/reId+uwI0VbOI1kNqI5ZrK5P5GZcz3idG
muA5ppvgCe7UL2EztzSv4STyzRlq6IKrgMwrj8zRoanS7kdjyvLuut1llZUXjtyiQrqL0103cGoB
GhJclGke6wW/dmNewmjUk7Gflw4AgbgCWiInB9EooADhZOxQbPAgc25/hyPMcuURHLcBcYlBYTpc
XTmmVj3FC268dZnfF6bk7kZ5tQACAjNTGs5I4CNn6mE10jRoU1iU3e0qUCrGCG3FI/wfEsmOWwPm
U8RZdnrpt99MOegCeS05X6NbiD7pjY9pO9rT9KQHpHybK0p4LZGAdEia06Tx7kpMzT31Szp5Le9w
HwEsVBNOoY+O+CXlNfSccUuWR+7W6WVCj/HJXgNx7+JLdyU5MMVdWhBjoDSHPt8+dIw+uKGCU4IP
uUdjavyWlXvJpX6P+rhcB1S6d67bkw1vnPotonO/owZTGnEUnQCOOffdOKB4WZA+EdjpQ3kdS3Ls
tfZ2ikT/1oR9XHhXS+p+NPdXZDsrI3WI2wlFjWk3k4zCnYq74dwt9864QFtXQBJ0B/7ShMTs46Hi
KMRAFe5BYV07kOJCRNB8uK8xN3xq0DG/6ExXW9eM+jSiD7xNkyWwiiT6HvhJc3CXi49g9OtEMgzQ
WJdNv9C6cQGLgOvv9ibcQPoNaaMuEYyaCRk0NFfaO1c2/KZVM2YkRJB9JHYGZgOKiO6S8X1u3RG+
7RwD0NZbJSO0jtC3KJEVeenGGZzkkrAImw6OJlhfOgtIcYcROUXUgrEA6jbGa0BABxm1RuDHEDpd
L2oC8woIGUb46qwZf3ghq8L9ODN8m9Gw6WOMLKajr1jF9Z5PKo07KrELEJBIF3stThq8h6UBxDNM
1QsG9AcX8CUqq+kkEMa3QJASABjufH/dTyACeRuehQAOIJG+D8as32IKHgUZXNpvUhmJnSxbCPPI
aS260j16riaPuhbfZzqSI5IaJGYRCKkuZi/qUPvvgwiR+i5d1lQk4c4tM4zXQS7v1kOFkHuNmR9r
PzOPZejWpyxDcgBTsnQbMRXuW639DWRlTwkK62PGHf8H9hR902DIHK67/gtcfOl0/NmPQS8KAo+Y
rIbo9t9QcalYCk6rQssxUc0jAPQfqaV8P0wYB4E3RbfvuYtB67Zv7ynRL1prtEJ9DDQUmKEvf/4m
42AMyd2ClV7e/ferW3pinxYH3ocLal+I6U7IjOLP/9IhGQ2kCBpR27OLPVvU6J3X1AmAlYTEb8EL
r9lhHDvSrVwhy+yLkfO/9wtA+EuB9SRZAnOzzyQp2meTHksnPQuQZpH4wfpq6y5lmpsAicP0k/8V
02Vpuf35dTEB6cVghgUZRjM/TyEjxdVMtJVznh3cFw1wvIVG62Y/PH92z7Pg4b3Djd7iVshuCeZN
UGBgcfkkMUwT0zh7/u8f/6cB26U7dLXLQXECjysfA5F/Pn+fhriHlXXONgQulZQk++gtMFW3Lydo
EA2/Go1RvipI511ijUX6UV1mlf5v9s5jOW6lTdM3NPgjYRJmi3IgKVqRlNkgJOoI3ntcfT+g/u5m
gdWsUe8mYo6W5GECiTSfeU352zGGYsFoiW4zmSXME0XE8I5gOIs8JMqMIvvJYIN53dBFZ3paK1mt
5alxrBUIYC8m1/Y70zY/lWjwwf65hWgZYxbjjOW319uUCqPYqXD8rkUongfA7GSAbQmloyzCfxKR
FteplUX7j2dxpfz753kA2lm49QCGRM/reBZF72hpa2v6bZt3yW5uytZTqpDaUZKLbTX430GetndB
jiQXchUQjvw8Vz6h0IVYR0HfN3fAertJAe0yiFT1rhZt7Q2BleCrzZ1hZ6n9B8QMAvl/QLu+x6vY
hL3gixAZQp91jf4qjCQPMUuUt1ZipZ8s0ej7PjRQ9QWduKeoLK8QnJgg8U3y2zjWzT4Jhm8II5EZ
L8kOdSV7n0xTeGZLvgKHjncIz8WtoaIZtGiur5rW4E3hiipQ+oawiZ+LwvIPsRF1T42VpNsIR9n7
DCHsuEYipfBN59Ki1VO5adwq12o3m5f2Egzp4MHgOprNSwcMc9tDTd+d+eQLnmf9nGSfJs+ow8Bf
4xEW6NwQKJF2m7x2eV7rYNGUlN8iQn2XJ+spRpLE6XX6I4/iBEngmWrr0tP7+EneH2K4iMll77Ih
Fm3I47VH3MWlI2h6vjZ1RdjPvxxZkV3pQXbjL12jj8d7j7thPNSNHCBIoH7tFdBp0CrQxn2q3eqF
HwuKiS+0ZPJDUcbGXT3Y8mpInfpiqEv8dpdy3cejnwDGLdIgy+pY9P8Nc/W6ESo+c5qz1UZfbW+G
1oRdPJn2TeegYuK3/SVdhuSTnRnwUscWexxZVffQRhA2zTPlZSzKR3vIgnsQSedm5sSXUIGn8BEW
7B70++MvURdhIcXQmLcIqbZPryjKaIwBqxhD+a3R/ebp47k48SU4cyyAHcv9BcTjeLyJ4NfI6BXf
OtydntTJ8hDrKT5naUErJ9MVekuoCqV40F5KvKnPNdzfw4QonSIARWghUG1du60p+JA6ZmnL20SR
3YVZjIGHGHn+UvnTomIkt+q0AARp8z73s51fa5P92DgV4jPJYHoBjN8zkOtTi4MHotBqommsoVF1
PCPYuItSL03zlrqd+VTHxSIdo8fBvgRURDHDtH5Dl7Eo2LNB/EnxuippD2oY5hn2wma5g0ca/RyQ
k3oZ5wXy8NcfjFliqoFMcmisL1vkDDLovZZ9a6jJUveuDdpYXUbGvDRqoaSOL68B8+t5NY5IE20/
foATSGd8nMD6ShS8LEqiKzAIjEfDicJO3tp9PD00wWRQ7k82xTQhEiHb9ioLMkia+uh70Timh8Sk
dHtm3ZyIOUCmq5wgGNs59jucFHjmwpw51O8c2V0CGM3pyY3toZ99WqLKPH+1Rzi0FXTPpSFpjHst
uk/MpLvSizCIt2mdVLtGa350gZpvxy6PfsVgjm5NhZJK5c+DGyUWZcKPp+49mGohpiz4ErYLOJrV
0koRpFDGso3vIP7LK6pW1n0HSeHKKM0lM1laf508e02//tnVNUNjBDdjAotFcm112oYxGfDcaOHd
SI55MGVXPqkVLfBBIf1qcpVEEaSjfR8kIcuV+xwaZoPKiEvAUdxBHlWhM8cpNnNJkD5PhvEZ1Y3R
LWXYVO4rNOAVWJAXDTXAgYoJbRls0zh497AEH6uxo4ivF5axgY3ReX5cXQ0CvNq2UzOBUWyQZ885
lTVaXyrFeSEoKlTzNF9RmWhd+rbdw8Kl//anKvKnB13Gk7qdk0jz6iKabp0gH14+/lgnTkaHkMpE
TQqDTWN9Eme9mdSobMd3RjSYWGuKxEOSrf8aGpq6ydKkvwmLUN3PU4ngd9PkZ4Cwp4YnJgDUBeyK
jb5cFG+SmsBJKUANQ3TXKKFyKSo1+VPrgbtQe+VQoCoBb77ao/r4Uia6dianOjW8reH0i6LjibSm
l42eD7VM7hSoSQufWwAQUvXggjaO6qn+PP3MBcT6TJ/CnTJhXvDx7BvvH8BZkKOwtrCpEejsHr8/
OntOXwxBesfZz6p8rWrCw6Sm6EhqKDx5+e212jVOQr2prTD/rdY2zip5lVIHKBYcD56L1aHwbTks
TM4QsFHXqDe9OVN0nLSJgoLhhxR6jKaoLpRopEpdiegQdBE/UguK+hsdDMzscg7Vn31lnL7MlHJw
SOpSG76vdKjARXLkoZQsp+FchAwNtYBDJ5/bGrL2Enp3tY9YRI426dNrR0EBPv4ChxHgVxVkX+Gc
4oPpzDicUr+5+oNkNBe4RaE14OyiBbv78ey+z5jJWRdekW1CmSBpPp7cYCigmRlpcRfAVv1kJJS3
4NxnKlJwECXgc2JMMrkg/uxLggP9TPT3PsahHCsI/zRz+cJr8yUYrtWMWg1eGINJ3TMNTboyqS1u
rIaGArReeHAfv+9aFw75YkOCZEUaDhIVZ+FqNYWJpqWZ3cX3MkoxOQkDaOxNXOh7u6AF9BpmQTEr
8bNWW7K7tt6klWzv6rxTdlaZ/RuHodWW2CeN07p0/Jkx1HGuX+NTDs7xavBBEkNPf34lgpGIiceP
3+JVE+vtQQ522bJgyBGqc5S/O8gtzbdKtNO726CJyk9OrVVX0qhqUFTG54kCq0uRKvlUYCqKuVE2
Jy9dUj3VKpU0AFkBDhBE8hf0+eMtpGsKJIU/wo8dzLthcrLrIs6/xknNCu7VZP5OnbA4jAtEj8y9
erRDffgncdTp7nX50jenMY/OwMPIIf7LSf1qnwmzAiM3yhGpB037knRWf5HQLL/Ko2j0BKLQbmlX
OhIzleKpSeLvqwGRmmwY8n3WW86trw7FRhaDuW0nDE9oM5cqC9NBaGIASmSDZPxBwwgi+kKJNjZg
caLDa3ycx2K4s60YqYu5fFbgknwinat3vey6z5nBqTHLW82YY5jmaD+A2lR+ZJILuAFPtjMzCoZ2
26rdIalFaGJKHt2UWpv8Dh0lf3rt8wVtqSXXwdgXT1peiqvYz+AZgbh8sUNN/RZlvnUBHL7aOz4n
TV5JLTqzitf7hpTWsFQ6+TqaqTiirNIW6Qw5HO1a3OLxAYQP1vv9KJdjx5DZzunj8c8N+P9JymfU
oBeuwv/MUd6EP369JScvv/2Hm6zp/3L4j1SG+wDJYMGx+m9uso6oMxe5gL4Me3n5X/5TCZqfSMIM
0lB+uvCg/ouabP3LoB6EaxwkVZMQBBmyv6AmA6viUH9zeiAmhtEthSVKXvwDM3186Bez2RmVal52
SlIpJY1EP8OfRQmd8sL2Q5wYEviDwk3tNksedacI7yN/jgA0OUsnF1ASXZFkdh6xj5OGZ5pNae4j
7v8Enah8FFdFHlcPmjXPA9iMGMWh2KjwLk7nWWmnRYEnKvcNqOj6KVQ7mDVUPlRtdIOefto2KAPZ
l3SJTBQfIB5HxZWkD9g0F3JIRLaBF1QrWypGvWcgHmwgrkLaBfqT7g+t3WIhqZaU5Gk3oFhmiEMT
6Xp4GBQtd7VAR+3TyKetmVSZq2bIDd+MgMnEDRmt6g8uTyU+5aaSfEUTzMm8JG1V8ys6FuEPtv28
BTnVz+BScu2OC7UBv1hD/7qhdTJv69R/oro8lTZdf6tuJDAbqSpfdP7EFibVpD8MXTbXN2hsFcrX
mpaRqW8CJ3iIURkBjcGDliMie21XpZ9EYYE1pGmY6fR6QpzqhDJ1WujGvpqXv0Ysrf7B6VogO2b3
iYHVPbip4HMQOq18kNS88m9lUBfAKedQ35T6OPwCVULzZZvUxc+Q5uLvFmh9NUNf0C25Q/3KvDWm
VHiNX1IGNXXA/Pumkd01cjZzfCtNujBQAjXttmoiX/FmMwTHGge5Oj3ZhRj+iTUafvcpcrx1QrQ+
WPZOC4LysYoc/7JWJmsrsHX2hNFH9/k8JN4AvMxdhJ5H7uBm3EW+FuqfgYk0onS5ALNxH0VWANoR
xg7skM2QEIUxf1Fe/q7bruD8H3Ot8UGqpWPWpkTCyKJdFbozdCDnEbEH7ttqFbxKSr9LFcmZSyek
EK7o7dxurdwvmd4gk0DmpZFau9EoNPuqDQZoy7qhU7QMKNE0u5K7CHlhBJ7Sw+ib9p22CNJczmMc
h5emTz+BbLHt+m0TApXcgwLoYOeQXOYXswiHH+0w/0ZjZNiPUYv8tLA6PLTT7g6cbLeNMhsVQFGa
JQKPWXijZIhUtTQ5Cpf2UnbT6QG+z2DAlGvE/qx6Tyt4+jzVU1zvCjnV3qgWPepZ5XQbk8ZstWQa
FSTyqu5+KHLkncdGyxOMyNLgWVWU3NMoLjFnOTtjB9tRORjgU1Cy8ev0s4Z8CTupDUHUwckEuGaV
P4I8ML/5rLB6Y1vKHG+adCCXn8Q8SyzMA1Sc0TrUywupI6u2hSkXKq6uO3ngRk2SKJ9Qx2q/mL4M
H1ERNG7shBmvYZ5SU7wAft9kRL7oI0XjLxTxYh/jIr81Qkzr3apV2FTDhu1Ztf0Lh4Ohdzt/qirL
ccE0hHoTbMts7Fim7gB8OtUOTp2PtnoARQhaeheqQzB/11QNKO5V2Bii/eygFgMQMXVCU2xKlOq0
eeeDeSzwSILo3hW/y3rQaa+4ID2skDgpAw/zSYx5XPoSroLd1/kud9oBR7cxpUGTXflIFamtaxP7
ZJU7UIUA/ZrXogIPpQ/GvuTadtLNaDH57oxN1qMfCB7zGjE1OQzPmR/ak74x7NoizpclSIFDlDcK
KNugNAJwwT2+Dm5j4XT1VARpC+Qv18wh/GE4QZM/Owhfmt/m1CiSR1tLh3FPIaOor2F3RPW16Tdz
tHOSsEb6qxi6vLurQxJyN6ayVbuAMLJtXqsAXHyEsX90eMoBTEgqy8ucyDjQY4V5U4jsOypqCWWC
UXEHZn8byrS81PtU+WxPOclNmAJOMLM42Zsjx8OkyUUojj90PcuqvrQT034I8yrYUno1d3VESdsd
UVdRDk4ncs8ah+abrg8aGZPmgEDX547IdBGVhlJgu4IyxWHMnPQZvIN1G7Qwk11RCGengY8BUBBY
bhbSRkVRUrntzHLYDLWWeOikm4epDOwLUUKIcKtplN9R6bagH6AGgDbXvBVOk3l12BdE1LRSgbfP
tF5rCUfdSWW7y2Kpb/0e6oeraaN20PLGWsCtmrMHhRfT7QjVJ5lkDzO9XbcIQLuVnfhtGor6aJUU
ehHxM0I3r2v9wgnLHAxsbGZXE3N98HXrJ3iJqv4eBhzIl13c99UvPwX2el1Gxajuktjig0OWbZ5H
jSwYYQPuXMJNE7jmNofOHVC+AVB0PdapEfxKoib+gcCspnw1xy4J4CEluQ08O1ZAEHHRbfWBJeM2
gWb1G8QiB3tjRE1OMXsqD1Et0snF9Tu/MZMZsSojN9TKRV43n/aR4UfoVKFYeJ1GM5RXNeFMrbKp
PcQaZgQ0dVR3DBCcQ047m+6wyzTmnZ53wtmOTRI7F2aVpibNrcnW8UkrKCupqFHC+K0OqV7a32U3
L70uQ0PdiN15nzWV9cmPE/OhRY9Ubhr0FwHMqlpMcxBagCcUKb8PI95Kmw5E0d4ngy53s5ySzyNl
VMxs/bD90Ztov1NYphvUuPEcJfNLE0KfufFpSFn7KWsr++Cjfnmlp6b2KSspzLhxQF1sspTw9zQj
Lndo5rxm1yPw12V/ii1/FWj/30n9/L8mCG6Qw3wUSkfpP0exNL/+J5YGNP4vImIQzAZhyH/G0fA9
HKLiRfYHTir8oqUs9u9IWlEJmCkFWyT5CApo/Op/hdKKNP/FL+MJROmcojWMwb+JpRn/TSRtCjCZ
QuVwp2cCB1voq4KqbqV6TLl5vmom+LoY1/vG1H3XUC5Un6guFz/fTMrdnxD9rb/KSlWI+J+MAY0C
1I51qdH7X2plb2qBhEeqiNFjvkz8YVsWByuD5T2He1MjXgJ25esZAnqeY31GU2QjMqTAEALz0eED
cujqSMFljtuV3Zl81DieBp4J7QRqOEwDcAQU248fqwz8mSPZag+UdoddPFb2RRUo1p/N8T92mVeT
/ToKZEw4mRbIPCZ+NYriayPKue1Bn63u2zhF7fPgDC1XVyXOlMWOE2xK44DxBag6SWFMcqQuGdSb
eU4mI4brKDOvatRmP4sB1jHkgW2mafllplnnMAiLjNXbhfQ64DKLi6Y9maFcf1iKYFqtaQyY0bZH
I9GEzQIYrJAgY/VXwmffyUMbh86O2rx1JdFl8xqVM5uTEOGBpB1+lKXAULZV1W7jl7mNImw0Rm4X
jUve4scPipkhKSsRv7P8gEQI6C6Ns9LGubVvdxEKIBeGo0K2iumJGGyird4BlY2HRHIJ6OpmsjI0
IvtM7j9e1+/eno9KWiwBbKHCQff5eLqLNkPIu3OCvV6GYu+kKUY+8CL+dhSJWJhO2YQU+lX14niU
SZG6n4i52k9mBgxU+v2+Vrr6zCjrVbroSC0p/lJPpWP5uoXfLB2S00STU2bs29apn0vupksqiMNn
2oXnnIlODEXpVqczSZEbgabVttPw6IGVCk56CqyctE5JnrjBup2NGNLDx1/o1FActiZVUyl1+gDH
c1dkE0EGzZE91DsJaEPGW3hs+CdrobP5eKh3i8GBWg7fn+MeGBEFlOOhYi2fSz8Kzb3DitnNdrnU
7JXwzA4/7sBBYVwgUzp3wLIUKD0vP3/zmfymi5p2QPzZgoL1Oy/VOdwQNkW/Ux8wEqgbqyRJ6J10
+/HbHRfcWeYUg1Crs6WF/SV7aJnoN+Pi80JOgvMParpBYbhmn9ZfU7R2EnRWouhLK636W8StBwoF
WqlzZvT1ucY5w6UIYIzLlDNufa5lmRaWvdGk1FxJSwDhYlDjga0Esk6uKh603gnUv5xpg6uKFjpy
e8gnUCBdHdt2RukYUop56KsCUUbLDr5CMMk2KOUiLG7PxQ6Tttb7eJrXn5cCOVuDMhp1G3T51w6n
cVGN1hwCGKNJbSWofPZWuBc9yIGdEtSmSjsnUL5BA8uDv1y+y8hLLQJdFnyQ0Yw4/sASUjdKxTZA
2HwK3FBI2EeorJ9xEl3vx9dR6BzTE1t2//r9VGQnJrZ+4VVtk12pmV+4JikKPQkcFz6eyvdDWaxT
i7cSiPGAlzl+oc6mOZBo7egNwiBzlIsojp6hytkN6RnIxXrr87E4YhDiEbQ5gQWttv7cKW0RSnPy
hO/XN8gW1Ai2OuMZx7FTozhc6zat3EUBafVCCoqRgZU1k6dmk7Jvh6gGX5f//HjWTgxCNRe7FgQk
Fjm01dk8zN3g2ykSpS15K1doQQGnl+glfTzM+3XOGDTwHI5MDfzSasYQ0h8rdHQGT2EX3jajjWFv
n/d7upfxA27j84bIdHr5eNDlj/53/ZgzTC7GPERgHJv4HVqrJa6S8QfdVIyeScXx3kxaZafqKEHH
WVZtK2dItm3ZYmcQ++YFhKzizPc7sSAttBqRowT0yu23Gp4Wt2qFWj94jYQb65eRAnQgFKObVmb/
9PGrnviMCxhKNXlRHTnD5edvjutqQgc879XBowiJI8OUOvB1AxHpZw7JU++E5iVD/NHfXL2TXzZ6
HOvO5I2Tkf9gRq3Gs/MmwrmUwYqLj99KXc7coy/ImnToJQBrImlhCR2/VhN1LZzVVPH6YNDtPbL7
lX0nlKB4ppSnIM2dZ4jtZo79yCq2H3I83exdFcJ7piSAfPaZ0+wV33j8PBIME3pkPJFN6KQfP08w
mrERD0J4AfMA9SMawQkrVm6lew15k3pb0QZsdhHwomrL0hDqPgnNHmxJDKL5QFW4zfeptBSc1ahO
plugLsqzGkTTnTbmerz96/kjMwAPwb3GhfouDxtNK+4yfZ68GCj4r9xXxLCJ8jnbwE0JrgctiPfw
W5trVdGqT+jHh/cFshI3qJeMu48f5d0B8JqjEM84yOexdlYHgNV2pTSyavImnRK0tsh1qwMqJXqW
1V/9Htn9nGk4s35ODQoUwySWJv1V1337pqpLRKhZrWCuSDBIJHLo0lHnObzmrrC0cdeOeIT87Sbh
Xd8Ou1olM2wXVNqUyWu0uH1uqtgeN0HSwPPD/qiZ//beW0ZTF1nCRcGXK/t4TaJBP9YwiCcv75G5
wQaBmk9AGWqjhZo4twHe7f9lMKJrlHcXM9h1fB2qejhb6KZ4c9FCEZ1DpNG0Vvfv9Mge0JSiMppO
/b4sreQLgMLyFquGXZDryUYPax3Z7T66Vsk10o0CCVY7E00tp896exJsYKnMDsUqYVkPb05BBaMn
WD6x8JDmkJswb6bHtEM+wVXatr5CQ/xcunFqgRFC4e9GoMO4y3S9GdBHrs4WQyY8bH1SiBw56itU
Qp9Kowp2WGEYwAD+Un2Ya41vgKPUIrRLZAD56HhQvBp6RYaYJVbpgCBEHhv1TtKi+IwhhnIX9u30
G+MG/Rzy9cSnp9ZA3YSvT4HHXq3qsdJIhNpIeNHglAZym06j7FK/t3+ZfNsvf31ckAGTA1BFAfK8
Bh4qo+OniWVNXpgIhUW0YEVkZHY3AOQhi5qL3DnYqL+N6xAf1QyE7NBxo82yttA1e72AnWLOtP7o
cbm1alTVRgyxFZw5Dd9d168DmZRR0BJZAJbHn9AOQx1nq3H2slh0W5KgxEtH0Z05h06NAohS46UI
NdQ1q0BUvjWqbaF67Yz9JVY3A8QMbtksOzPQK/xqtfF08hcWxqL4Rhxy/D65mTqKnyiqp+md1eHF
l4tmO1ShQ1znR5mytbIhWphrk70d5hZTiLLWmmCjhODg6GzQZ3QFWjeRF9mY+p15vFPzQG5AoQy4
ONOwOiF9x89LNGxUL07t0tkWcSKbvWkA0fz7o5jM8b8HWl1y5JepP+kMJIHrwBvGJ0y4JepDD2qN
TMWZ11oeezXpVKPAHJog0rnbl9d+c/hUFY3lAa6NJ4HFbhANVr6YcashMjJmnzPZWLdRjfu0k+kg
pz7ensuLrIfmbXC8RECa/bk6giZ/gH9vcRZMmZM/Spsu4aaunPGBa8FAaBD3WUSs/ekSQ7xyM/Up
3KiPn+DENzUW1Ar2iEtwr6+m2tKKrnLMRni08DCvY701w2UE1vEcXe7EQICQSZSBahqgD1dHPGaS
c5InreUJQCTbFEPmbTO12d/fXOQqVOE4YKnWy9Xh2ujd0Dqjb3m+VEyEDbJhdGgnRtkLBxHCVM3s
G18/nsET5zlEQKrhXOaGSWvpePkg5xzipJZaXqEMFj5NgAf0aRKXbdv4ZzIh5KPfLxiuSMCxHK+L
FvrqZvYRG8/EHEPdF23yS6Nr+SUZuZT3rdpW94oIDByHRY01uS3Bmx8i8AQ1NHxNQg7QHbHXktZE
84mcUWIWZCfPMYoZBSiGkKwjirWJ1nAK/GTXQ1x9zvOo7lB58YG0Bb2B14nIZ/8zVjvpF1WJshsR
jk31VZ+TWvecRB1vM9Mayg1WPhKFbUoj5iEMSr/cK2mM5fWkKcYA0LVq7c1sIJKwcfrJijcSkY9f
dd23vxGtqYpPoSYVlD4GLXmulBBQgJO1lrXD4Lp4kF1v0KRrFDG7ZdNY/a7QWuOFZvEwITfugw3C
ZI4pgRLtfO0cnDM3SBom9TaRvWLvR1bIsEGlY6w3WaL7tzQy+uIhhiroby29x+xToYoj93pcNQCF
SYtUbJdtzd/NuTF+h+WhtLfoHNbX/SD1xDVDWX+PSwLGTWqpyo8GLrx9AWd/mLa1I6fnti+7x7LN
c1xOmll91KNY+WeqNeMlJA2qDyq8hXvTSWGMJmNc6u6MiBnaHQm5DnH2KPX7VDXrYNtPmn9fRwCD
XAf1lwcfq1jhqnngv8DDHC23j32yDuH3lsc79U9F10n/1uyAc+CHFgtYo8WCL8nVstkA8NWQFNQH
0JIDomvfwebr+kFv7PRpHDAO3PnV0MFD7DEH7PgbaJapDXgxdG7kix2oeKPrVZnnVyEKj/kGiieO
gggyUs43jQ4rLb/jgfbIEdgVYj3kaffoDhVIaeVo8VILHZtuY6e68C+ULJ76TatBRcOWp08a5EVC
zcPYrBCHkXXubwota4CLVUA+3LFP9JcCCWYHu0cwDJvEqnvsgZQy/TFm3fhCKDVfTFZio1iiakgI
Sq2qdaiJo/8zsEXx09DbDF533aViY/lCyXfFZCtflQA5gG3SpPV9yXXKbdoJHoN1hiWRaLG1kQrw
DVbISHtoAIRk7AIui9//p0/GYUSGR+caaZY/PZlI/wdThKbExwfOieicjAFmAL0A+tHroi55Ctqc
rWrQO2rb7xm6Hnd4xSFq6FRZicZ7YdXdmQTwxBXJ1QBdz1qiSbkmWsd66SAG0RieMcA6dsEKVMku
Gcfwax2MQ+cGss69WtGDxT2n9c/m38s9uLonIY0QgJGNmFSjtOMzVhZ1OakqXINMmytr30wzXuRh
lSV3tRpWCHjm5QNA5+630epDhstepGKZmJrF9uOpP3GJOfA2MSuhBW2TsBw/B6w4Px9EqXktFLGb
mkLgNkvPgtZPZEM0khZ9enpElHtXUeA4da1e6JnmaY3SF2giTSm3vy0AE7qCWxTer55aP0PkwIrf
H7/gqbUFSQlcKgp9rK9lIbyJhQwIxYQLluZNaQxiMo8k+AddzA+ytK3D2JjfPh7v/auiME0/huja
oSC0bmn5pZ+DBBmkN2O9hB9Vr6DBUQ2qqXyKDAPHNwWpqHEfzlhcndlG74emxg3EADwslShjMSN/
+6rIbatRhcjzRZk0JtplqjplSKr3voYYuZV3u47sEeRPCBL8DA9ixaRbUk9qcEQpkq42qdl6CyOZ
YRooimVg8s0w8HrTDqtNHuUFKhNouOS7Fhqg6uJx1+jeZHc66mXtrKOGI/I8OTMR72MKAiaNAJj6
6iKhsfrmiRJV+phGyUVVNzSMnaZ2rqZGlZc9ois/Pv7e79cXY/G5qS6wxgCzH086WN8qL0SaXOQ2
oL5Qj5Id/eHuOjQGZy8RGjvzbic+8tJVXCqNVK/ftd+GzKwyn/aYFyV4r4LO873BH7odqtbjQYdK
dgCueK4DdmJCEecXgilladPePH5JXYzAJqTueNxV6Q2hS+POkznvgk6IM+/3/kDCFIe3YzlAqbEW
wMzbRVwHoWm1snG8QpbaXjG65LKNcTz/66/Gn9ZgJC4VE9y0jkeB9EWagDue5whUjYvaVz43IWbW
0SAG9qYanqkfvPpoH5/3FoAdtiATpXPFLa/95hiKx1kfRvI16sPYkVPzApG9oZKhV1fjUOn3eB8O
JgI/SYP6lOr70PxDVJaboV6UtA10HG30BwKw07Xy6E8WiFG10bP0OtYMjIt8PZoxYcZU6D4Wbe/f
AHIzvrX+5CAKRPB3ZvpOrQeEEjhRgfRDt19tsE6CXpv9xPa0Uq+dTVgYBpQWEue7atZR4v74Y50Y
DUML4mtnkW3BGeh47iJ0P2Ndtr43Cm0E86r6VbgDzWRZ7hTI8Zz10MnhIPPjio4hEJz+4+GUxsYa
C9CsV1bYJyLZC1F+R3G6fjRSYO9/na6ilwGJgQML3SlKTMejAeyuFStUfa/NGsL3oDe/dVhc3n08
hSd21atJ2AI8YlOtYVdOzQhpOvlegUoswV6ix92TGDnQzwz0Pq7idbiABC5bKg2a1R2UWEZfmUbp
e7MVWfOWdEQjusZsoIbZLd3aNxEVssfwUzTNwGw/fstTX47vvnTU2GSUP47nMuVHSt9oPljKNoL3
IVvtaxLr+ZMGm6B8/PvBQECAdAIGAVJv9eGCxg4GZ+wVT6lbxe2r2IndoqrERa865xRVTlwycNSp
Z9BeZmWujyuUZtAvxOLeC1In26Z9225FABS/raefE9vjzBl84o6hdW0AC4SbBTl9mec3h5UUbYtm
paqg9aaFt5qo6q05m+knnMlRey97BXeDzDyzct5XjkCq0aUnjgBloRrLQ70ZtO0hHhIkKJwpmSnc
IBOhv0kqtZG7zmxg9yEhZjpIuuXDD0Xz7YPWNJNxJo459eYgLkBVQlcGdbF68yQfzUyaneJRIM1U
Lyx8QGN9IAeETtN+EhgUB0GzsXHr/vzxcjq1QxeK9mvVCiGA1XJiK4Z912SKB6PUvMpi6BQB5YIz
73dqFGJhupRgEBlrdXA3SjnL2i74stjaoXxH40/f5p3TWGcGOrViAY/QAqHZDlZpFTGYPVrPEqqH
l1pUrWIHQqoT9b8MxH43dZAl/4udD4YEQAQATu7X1XCtE8VpqdsOmJXG2KJl2uxGC2W+CRD632+O
pWtPhA1kjY2/GsqWtNS1LvU9+CBAxzo77u5FmBkVlgodHry5UfJ6cQVr7OMVcmJKCWdBYhDQYihj
r1bIXLD0WyhsXue3rUfbNnWRpjKfUkymNhR1z2n6nDhNl4q9YWOvRaC0Hk+mFO9hI9teqsoRMUM1
3k6hrVPkbM7ZGZ1YlhD5OGmAs/FvgVq/3fuABzBGSyvHK7EevEm1PLzszD4+fDyBp5IUInWy7gWf
AxZwdbObCjSMXLaO16Qz/Ias1fRsAyMNaP/ki1rZhwq6sxdjlRs9SuJIDuJfjiYixbpxSs88zanp
Jf+nwgrIki2y2orwnmEI05z3AlwhruwmbndBpQb/OIHMt2defFmTq+gTZzD41pAzgdqsdyPal1EB
S8bB1l6UlwbVtP2Iz0fo9k5WXiGynG/SoANK2PS9W4KY+VLrc3CwUB49U/A9ER8QWPGJVXBYllzr
RKVUsLA/WwKRpkxojKL6fSi6ur8MKJhuIiVId1FtEuhys1ZnpuHUjNPnIb1YNi532/Eqww68sbqM
sWku1fGnwRyBg2E/AWrYVMax//szyVk670sDGGTTWlwm0qOyy1EB9kYFXmpojrq9JY8e7oZyksGZ
wVZCYa8JOH0IQknkCBDANFbLKR5gzkPO8b0mHjJj41BzqS6x//G/4HTa4zkhhkTb1Tj9zVANY9vf
RbpdigtzMruvYWkXrVt1qRm49oj2Ome0mmUH0XZ4y9DrQc0F8pq/+3hdnjrR2ItEUOxGNM5WxacB
+vqA8o5DsAg+XR1hZBEvYg8AWMZtUG44M0mnxrMEClGgtXXMQVZzlPsRCuRz6HtOXNf/lI4efRNJ
UnwDopdO2zzupXZmyb1f7mDMgIPbEAs4Rl+/2pugxmJryRBPCI+aLeUmyB7Roy/9Cp4XHP1yS2Zd
5liol8bnGb3vc+IY789V0CZ/AJZcxgxxvOJDgLpdG9iWVwWBjX9Eml90rXHO/PL9vmIU4Nu0ksnb
qbEdj9Kk4FGTomGUJEz36twb26wGWg1CcTxzaJ58oaU3TqSkkXkuP38zn9h3diGwYstDpMHaOMD5
vVJD2+TjdXnyhSyx0HWo4S1s9aNRQKaKuZlMywutOt82jlpt6l7oF5YCLfh/MRQRGTEn0mHvdDA0
HOeisRzobnABbexc/Adn57EjudFs4SciQG+2LNPFdmM0VhtC0oxIJr03T3+/7H9xu9hEES0tBEED
TFQyMyPDnDhnPsnx3sMyl9p/WRUlXpduJXn0OvYrcmJeCsDOZYmn70hmIIfaju2dm1bjjpN/e8+Y
TZJwaQI/6kZrBHFiATVc7MkB0lV2QaIxtKfm6XiYUFRigAd5j9sfccMeI0WInoIF5JyvaUTD2IDG
gtbIpSht9b5UkdeoswVdDkNyL9vj+/2IK2Eg8jPCREVZ9fp8MIUY83p27oVOn/qxp8v9iVSqbh/D
fLD+UcNS6DvJ0caJ1PiidEnlHuFTri1GIww8vQI9b6z0s5+U6DrQvHeOczVXOy5ryxQlehIxoj8g
uev+eQepNryM7mUpFvc+trr2SNdrOhZmMeyY2rjNlA2ZyJDBAInf6janXm3YHW/PxRgo03ZNmx7h
Mhh3zv3W6XhtRS74lc8wNAGYd27dCzSbIDA9fabNOQ9fZjfpLlNu2//hNNq0sm3cB9Ne62B2JJCZ
aWCzVyVCSWZRep9me5phYC+RDDUFPGG3j//mjtFE8pCeJwd6oQF8tUDFHRyKfKV7cVCIPsGE3UMK
3U409qa94Y+3STodM+4Z1QGoZt+MtvSWaIkLCr5lo+pImdEYS01OZApFz2EZDfVSuTTc4ebQjpBe
6L9ur3RF/CGjHOwznmQ7JHNyBOV6L7sSFWXD5tuODioql0SL0t9evfTmMU1cJzvkut3C81anzXjn
NrpTEwgZ7R+5rbf3FR0DGuwoLuTH2z9r45VnjpLMQsZeRMer96KAxqBvJsOhFGTNlU+XTnsSTej8
1fd1Ox7otKOG5xpD/69WW3S9b1uXa74O7gn4JMiKsheTd2u58Bx8tF17RFF2o7THKaMtwBCmEty2
snXIiNMkPE1Gmes6ZRw55pQoC4csrefnpi/ESQyAttyp+ue2pY00TRLOoD0vB4x4RozVJqN5gDCL
5V5AeQwfxoIW6UGzItc+TEVmS/F3gayNF40B/Hr2V08baXB3yl4XaeO7Mq0q0XEA5aiarn5GbyQG
Uymzdyk8lBP7FO6NYS7ejc+3WSy1SsI/tg6Ez/ViG9tMdUQFvEsI63n4UrBAq2N2oQK5/VnflrYw
ZNOEcGkz8P6v/HoslbHCLqJdFKslpPetYtQwvjTptwzCk+R+lGI2hgarw8753PC/NJjps5AJgbxd
UyvPDWCDosw4n1mqPXZ87XsYJKInM2q6QwGfyk6MuHl+YO9mhhG+PYpcq+volDoxYqpRuDCN4Wfq
htUTCjto00Db7cdjOJ2shBiVwVTvjll+NAm0bu/wbC2a4inlEWgPqeqvfsNkdsvSJrSxepgHf06i
bL0728mF51cFrCwn/seS7jw8G1eUEJxyLaPj+IL1DpP7j0bu8dC5ndMfmgV9A6P0qrNo5nLH1IbH
AzkKzI7X26BAJO/OqydHVcepsGYSC7uPVfOgEBj/hLkeMVFgHOg+LZH2EciJ66AWG2bT5fZR3lro
a+vyz19ZN6wZ8g8r5oUFxvE1Szzzd8vTYPlxbqH5dtvYlhsgYwSbAhqXGvzqguo0H03g0+5F0cfy
OTHT8RGwvr4TMm8tiRyK0p6cI8HtXS9JTZHwrfoZ9zpbzck0kugwzSjuxnUV/ocF0UwjA8a5afS5
rk2ZcbQsakbUhYpWHaQQYx1dNHD+gxXJXKC+dHL/h/t7tUddJ0bVLJDkgU4lvlsgjDouSV3tnMON
uRs5bSPL9SDe6Uyv7hk15ala7Ny+lHVWMXWntZ9nQ/EQszMjnsEUQdFwju8qfUqObRWqvgJI9xG8
HH1Es1eOqjJqEDXVzXMuIkiQF2Ht7OyW34X5DIJwWeGgIn79ucPBZmtjplQ9ofcHtczh4zyeUAVQ
TxOnbeezbzq/1+ZWd4OJ0TxRo8i+VMOg/QUFkfGLIT7BBN+EXsihB4l5R+C6/HCMOoOd3KVte5xK
V1Q7HYCtE02OzjmTfVvSwOt1l6Y+25U92BdlFN0PL9aSA5A1dJitIt45BVtXlMBL8m4Tn1DguTbF
zsd24c4OA56KcRCtijR1DMzztiPYcukwFuoUUUHjUkW8tgKCekxcfNoljmcniFsX/hnAYpQ5oGyr
zSHe+YAbB8eg5Uexg/0g6l4dHCbfqq7yQpuwfukfwgHihGbJlWde2ukwITwMaqzdc+wbuwZsm28J
VkF2UFeprZ56YeQqGDW6LPTTotKP46hYF71H8/D299w0BQSD4h9dFMeW63/lITK1R5ZACOcS2QlI
lkTXn52yhaloqsXOg7GxdUw6/L+p1VmM42WAYyPmgCSVdyBpQyq5KqO7GLXgA0OD3fE/LE3SutBk
Y+poXfqtJifrgRgDaq4E3FegfD+MtTJ+Le1wx9LWyjglBHbkRba5xjFSgG5rQF1RMJYQGoXJWJ+a
1u0eltEVBwEEZie42kgADR4PQDNkX1zs1SUYGNlA6w1lY6NxnCzowqH4KgpNKyFzMsY/XRuZ7pMc
+EbQSBj6A3rhYicT2bjtsqzk0SIGjgRo/PrcdPGk8v66UdBXrXayKpI/3qA9cnp5JFZZFXEYzRLK
xISvxqo2belZktU1LNGA0atHaD2GJ9tdnCense3HKOxKD9Jkp0PGuYP/8Pbx2bINRwWZD8EAQ4qr
j9yDPTcqy6PdD0UA4mnolp7DPo4/wlXV3XsqgB83bdWTM+fujivdupRAB+XIMJwSVECvP27olMjW
dxN0VLk6Hr1+0e/C3IIKt5zGnX18SW3Wn5inSg6NgR4ktrq21VG1yJWpiIPYKb2aeAdAPd2f3DUf
+3YEO67VJVXQqSJnhr2mjcN7KxtosQ5KXpVHPezNu2ayzeUsSSgWH406p7+Twm/p0XKlCNmiSQi6
M5r13ozE1j2ghkq7mRkXgu7VFjlcOhVSSWRb+zj17mpAGMsBcHfW/WmHhv6nOxjaz0kxAYUksek+
phoZ0Ifbx2Rrr3CdkmiArO7NrJiReV2DFkwcuNoEMZ7bhKfZif5p53jZ8TIvJfzVVpmUdCW4Ex9D
9ed6q1IksogRLLaq6eL8Vx2lWvIQdy3TdmZqJIqfGHrk3c+dV0x3veosSlD2owV4mna5CCLdyMT3
GhUr4c+N0YwPYTEgzjYmdnfojKGyDvMinBl4rt2jIi2cqvkMZauwfytcss5HZnNiO6s52pvF33hl
wShQPdMBD0iXcr0ykYpINdGzv9Ck620YmiOGv5JeaZZDnJPg+YMNR+IpqcdeHG7v34bvJggnSyRZ
eyGGvzatj9IDDK1yMSjN90/54KJV10AV3x5L/uxza8Z9/f5HF69m0tYg1ZAJ3LXNKU70yhOpcgH1
/TWru+KrmuVf884ddg7n1ncFjQHUhGtCO3LlpTPH6hVNL8NLlqEYCl1pTlbIgOp9PTpD48Nj4hVg
NEq4Nm9/1Y1bYWIRUCLbiajI6qhCod/1XTbSYc662D2mFeS4Po0XBEcd+DF3ovsNVy2ZTBxY5CmK
AeC5/p6pMiDP67oheAxdkd+R8p42VnBJtMQV02PP8FN5MV0YKoN6GQfl2+3Vbvgh/Kft8dAznQrG
9No+tchSmxsRBwLW8eEX4yldfF9y4Ibjoo/MkYByFwXTJCmsXD1TDVCne2211zRYSc28FGZpGIBn
YJSL67SuQZco3aSL4iiXBrnN6MmrjEg9MxEQQxoyG2ZQQv3IsGGvtDAiQFmat9+9PBLTQdWjzDnX
Qw79pMNs5L01KUr/gKDH/IyYSWnvbNjW8ZAybyCtJLuJt3p0QOjVyFKBs1KmNnrIINL33axnRsyJ
8v9w11BkA4lOxVJS+V3vjZWPleo1kXJxk7G3YK1Loz+VYWjMQwiDsenfPglb3kQW/+k4gJZl2Pba
Wp6G0Gml4BHjwibpQvPK8lGzW4wgMqrorwROp/l826S8SqtXQZYqCMHwYviS1QKJn6AzgEskQCg5
P7eVU56X0dZP77fCSwtG5kX4YJ0H2ZrSqqNhJ4HmhFWQ1DaSrBl4sttWXqKN9WJwF3yGF8jTC4L7
VToymhryEIhaB5Uu2jAwGHqbqBaA7fDrefaip16oVXNAgDwijYZeqzznltnqZ7Opsz/1Wph7Y7wb
R1VSldGWoHYKhGDlyepah6PXdpMgdyxxj5hF/THtlurOSQrt5+3Vb+0kYR8TyrIhx5m9PjxLLpoE
ocMkgO56ukMSvTpojDzuHNGNN4FTQh2EkFaSI6wWlKl1qlK4S4KuB+sMDXSNAHZDN7+smFGrTL17
irS4uvsPa+NDUrDUmDJ96Sm92thsGYyi7jileqRFue/NpiIQLneznW+4cQFhtZTET7hh2Tu9/oZR
vVSTmUJVYs4NeYmnm4c6r6tnCJTDS9F18eX2ujbtQTIHDAKoKiCaa3vwHUQVJcU4yK1OnBegqhdz
qYxjMsfzd3USe6QBG08NAGTkCBnNAPa/dvHh6LalHWUiwNU0+jmOUqPwE7GI7pA4ulH5eVqE050X
ukn1THNh+Aqti3g/FJpRa8nQSS0NOPRaZQ3IngM8v474FW11ymJh+ZBuF3ewKKHLURd778XGV8Ye
gZiE7xDQrM6s6BzFJIyJAoT0mv40tKHRoLDp9vGZUHhy/ioUhlT2yP02rj4dZFQWQHsyzOPKm/Tq
zDoGckH0LaJgHhrAIEj+nGd87Zlx2b3RlG1T1IMJCtHOW+MQCezFiG44CyxojC7NVH6o1UoLIJlu
gtsndtMUOA2MUQslXrheFVTzWlbq5LXDyHTtItrsIawj916BvHpn4GbLFKkRmBA5wv7G1aTM2gDS
GLzLWFvRAfFH70L/Lbsn2t2jl9squdIMf6nag3vR1zUYxaS7T4/Sk0BZ/TlpapPYqxxPgw55f17H
8WnM0QaooWU+IuOmovie7BHYbsSh0MFRBaffJGMN+T1eHZi2dcdGqI1sI1bDvyWiufewPZjHECrN
w4zu12fXyn+jVzZ8v72nGy8HET4GmYKjKb+GiyyxVULSSv8yHcLuAsmF/REG9D3+jO1vTPdSDo+i
OLcmYJnduCzRwfAuUHRAR1+1ihkeIdDlGuq50fwE1SG+55OBRHAeATsKlCVO7Tv0oGiA3V7x5qem
3KzKBEMn6r7+1E6voC5uAyNtpkqP7rzOQVTEnQe3u5TCako4hF37d+xk0R+FEkEmftv8lkOSSHfU
G0GVQgF6bT7TshYZIc5z2zTpE+ISy7+2Fy3wCc2xX81h9eO2vY3lksTBjAx3EmHzuiIUj04EbJF2
0djQuvDsfx0t+RA39lMd2d8bzfirLEB83La5ESjIjIq7a9A4wTVdr7Edgbo36QQwNDLKn22YzwfV
hZAvmhwqnUv1S01t8/0eA2QJ8bOkNwWtudpW28jjjvICIwSe+Emxpju0sDZBR7M0x9ur23hIqa8R
asoQCETXanV2Y9mwIpv0hhOERA5Kp1NGaW1RwUBfM6ntl3ZnDUck+eq/o2Zpw4OXN8r7EWXwv5En
APSSl2q13LLJlAH12PCiVVKfwUlV+7l1rJBxF7ury51Du+GO8U2SpRabTPHJQ/bKPQ2JMkRTPiCj
2Yriru6VnwZC9edZS8ed27lnafXGWO20DKZJ+j8mfQZspIy+oX8gkKYZ6p1PuHETHeIuMDEaKdAb
n5TDKKGLsGcSJJ8U0oZYfSREiM8u8vIHd2rNnUB2c2lAYvB/zNcxyHf9ESsDHUN4CsKLoaZQuUFp
rPYnve3y3wZik3sgx607SCGFq0BvgWuxCmeTQq3VtrPxuLbVRn43Jbl4RmvWSo/6PFfUEYSOyh6U
FcleV3droQDmAW8QJVPIWbk4z5jQBIHr5LK4YjhJDvvnoszVg1Ga9en2XdwyBXIOJVz4QOmGy6/w
6mAqU2LztjDNU5fRcka/hWtvRupF6929IuqWKQrr9NZkpYQo+tpUFw9qNdF9vqTlmH3MVS3i7s3O
YVgqXrTby9py2qCJoH+iBUuOvlpWZKbKMuYWmVUchmqASk3Rn5Gzsn+rWRT+W0Oi3B6jMTO+EyBk
e4i0rZXK8TLoHmyJblpZ9+hCMQXtORcnn/MPXW5P58ptYaAHBf399kI3TZG3yvgDvrQ1valT1nFi
0bK8lPAcnBu0tY71kKT3aqv/B5Sx40mUljQkSzrX+2foM5hPBVOt5y6PlW1A7wJM6xDXYvKHtNk7
LxvPBG1R8G+UF5lDXsN5oE6wUI11QRknutWCXrKWrzU4vIZiexn9tJGNig+Onot/KR6U917Yz79u
f1z5EK1KIrgZmAQZTuYTr+P1OUKqxCiBvuiV5RyatsuOA4Ttp9tWNraQkgudNhbJe2SuHI3hwuGH
apZ76SfXOY+1GYOD16c70aT2zrXY8NgA4ElACNtoZKzHoOdmWEQvt5Aqg3IYR1EFiiEgQyqsJRj0
wn7/s4c9qt8Uh5m6epF+fuVdEgKK0BoZobNGFQ1UpAnuuwokyqB6v9//EYnNILwiWgIIsXrOuwHO
C0g3oyC2zLQ8O30RRQctjdwWuWhR7IGi5A1enwwZjev0J2V6uuqazDXdX3wdiuEgJc5kstEXa0Zc
TUBqexTIRR+Bxo07u7d1UMg1QPoTjHLfVweltpu6hfqE3sUwtgGbFz7Do2R/YBiz2zmTm+sjGaYx
I8l89dVT2zqTOY9twzDyAqT/mIoWSl7XahLbFx3KPgjIQRt2FDEomsvtnXwBB6y/rSQ6wMWAZ7LX
Zb88aRyjg/330vDAzn/0XlH+ST/DqXyzSb3pSMEfhZReD4vsYUkU8Rh1VLUhekntH6VWWMPBWgDW
H1Bwi8cjHFY27RcLCATjEYopPiWR7RWHZLKcxFfivvlaZ0XqHsa2UyGD6lIlPyCIl/xFx1V8IwYo
lDOjONo9+ihZ7I/wITw0UYiE1u11b+0u/lUWBog2OMLX7pVZ4RyYPKWyKh6jr2AliwMVF/dbrujt
zrXc6lYQQpHCgV2ko+mtAgzNSmsp/hwF5QIf8x3YbnieJtcrf7Vxpz+kE72bc7/UoXEE0z4jPsPE
mH12irh4do1mqD7Vfe889rZRmSfbEslzhM59/O3dXwT0gSx2MQ5PFLTKEybcigLrqgJJSf41TQ3v
rpptqHLVydg5cxuOnrgSHB0dR428ZBWed4PQPSbeuc5pl0FInsPzVlbJ3meXW7g62Uwwv1gg5GJp
11tcVpWJGKDJyU7M6bEuDXgFLEl+7GkcOlGY5t8Vw8ynyU5/jEOcwC+j7fjJjReAnyCHJegNAkpe
73xP5anwFHwI49QXxUyRQiuTajkB69DOWlpEO33QjWONT6ZD7zDqKxsY12tuFzsdsxbqhhQwsl+E
Q3YwPSW565XQPd4+L5u7SBiLT4bOC9DKtal6mQxh9YZysVBTucDDNF9Gr7F2YGlbX1AOK+KdpGzV
G9pLesaDhG4EYxYVn5N8Gp9ba0r+0s0w/ZKjeLnHIbu1LM6/xPvAt0mR8npZSVGj+TEi14m+8Xxo
G3DTegfE8/bH2/D4MMYQssIwQ7V6DRqfvBH1TSWh4ppO8WVm+u+AXpI4EXBBxutN/Z1h0Dd4v1HZ
LpXEwrxqa1hFTcMiN6ORDmEcwYatKuG9obXFUwahJMz2Rf1Z7+vufNvoRlwpx0WItoBFAQRYHZOm
rRN7muCAiOKk+qbBk3mKuhrw2GIkx0lp8oeJQWIUcnnAteK/IONh3qNlwSACU7HrgQcVOh9JmsUN
pGXzVHQV4nte9Tt0KV/JYcidT/z29ODpJc2TrN2zw6vTI7ROq3QEVi/x4uhfHGOO5RjivHPL3+Rb
FALgv8ICNHl0CeWveBXozXrd1d04wB9fte6nZmiqDyBt22Of9c5znRsOw1EVYDHAF+8OnzFNZY4S
BEEDQIDVAlGdCgVc//1lGuJe9dG0rf9sw2WRovdWuDdRvLFQmWjpL+eVBHNlTYjOViNRDFgr4BVN
gTDnpwj73wVsST9cte7Nc9QazujPseXtvdwb5ikMEhPRh6JWt64j9SgBDyPd3wtRknEoO+oDfrfY
rV+kyfDYFiC/qixz7vU+30k0tyxDT0uBHQIeOI6kW3y1wx4qMgNsXCPONWzgLaiyB8Rkawjs8mK8
05bIfWiauj8Cag2D2xf25fRcvZuQ0aCSQ8WZwIiUcHVjoU9CB8GzxotYnOE+bTozPc4FtH76EC93
k9Yqj5XojZ/ejGZwXiftWagGcr52uzBLD/8KxGDxP31Y7FGSvC3Ly18medilqLdLb/f6q0Szay6M
wqLegtjnAINAqSBhPIsl+jA4U20ftYqPeViKKp39Wqsy3c/0sVh8/i4hdvAWb1y45Oyh18O/GMJj
zOn6x5QGA6ux0IdLPyr2N7eALaioFucObPjypfFi42tvZuPX25vz5jkEOIajou/iUtKgdHxttFao
DoKS7i+j6GHuVUJPBLM6iy+TWYzGqYHjtdh5qt64NEwyS0XWxT/kQfI7vDqKqNnxyaNquHhF1QGq
T+aTSsXzdHth21YAvkpSJrTGVi6tdTotKd2Wm+5l3t+GR+jb6Uu08xi9hV2wGPpGlKB5/uinrBZT
1QlzjcxNX8zRce96vYyaYxHa2sfMcPhP1KU71R/bwnpekrL8iLpg6R6J2AymHLPOHI/vXzWVK4Cv
kl0AWN71t63NzC2aJB0uzehad+0wlei3eHvl8K1v60k2RSCH8v1fndR2rlAyhB/4UlSlcqgKYR9m
t3F24u03R5PSDfV2VCCl0gvDS9drKR1mqx2tXuTQeKr7RtExEdZlaok2ulfqyAO707tLRtImjTFH
zr1BkbTK4rqqjAe01ZeLQiD6sTe79jmvwnHnbG6ujPNPnUPO/awJBlDys6whMRdCGFhUSxMVPNEn
9Wf6kPqdlsTe3oj1G+9PYxduIoBO+DqKVKtnL5qgg4bAYb4gTi1OHjjUR6doxB+TEVf+pEXOna6V
9SXqkui9bSlpWWZLPHh81nXCYid0GGjQqxdFqauzmRvJJ3OmQG17Svdu1IG0xesKqJg4GwdzfWDI
bF2nq5TlAi7TPDWhNz92jR3/MTZmvjeF9vbpwJhEE+NZ6GO+OSkTbSensxErGTOl/m6MevxAPOom
53xsBs8fTAiS/K61un/GyENvffCmD0JMXrvzary5i9TmXtDT/BBJPrfyc4oiwDGbg3EplDQ+mjH9
ebNv9+Y03qSB0gqTxC9zYLDdrO6FrCaBD4JLGwHU+qDPGarexlT9kfRmsRMuvL0cNDJIOWmgArNi
6OV6F3kZjYlpSIMGcZ/ezUvrnro8T47mHHv3Rmd5776MkiZC1ojhWJYsBNf2eBTgpe5j86LbWWch
sS7gfYyqKDmJDGVXH8iXupODbn1NJrEIHQjpNRrF1yZLROEdBprNC4Cr+AiqZDhkGi2pUjHUnQdB
/vqr2IuMUNZUAcWRVjNNfG1qdLwiXVRGhyqzdz7WsDYHfWiqnzKvLHK/dGbtiYmxNoB4cvw5Miey
RxC6+QM8ib3nIWZLV2u1IGJMqpgxqVFPmr9gNXbqe6YUAdYaVV7CrgmntnWXNTm6TlRkgwK40j+3
H8WXkZo3H4GDAzgQAlHGNa4/Qpy7fWn1nncZepW30RoTif3qCFf/Rihi9L4T2VHOyPo+a35HSmc9
LpOZPGtVaFTfFhPi+ZM5VM74PMLNP53Hrp6zb8o4OE2QdrOjIV6A2PxTrsX5H2VFhcEXTbM820Pb
K4d5bNLlcag09Y8JcHdzUlDG7O+WOZx/eaKCYTkJW9046+NcH3vIAIrDOPPUBWWG1KuEH2uUswgd
4/t5DP2GcOaH5ozz9EmBk0v4dRfXqh+3+aAdi6TN/tCWFnHhFhrP4ai3Xvlva/ZIyadVS7gl8kJH
3cROur+UstZD9DF6mvhu3caf7dSdJ7+yU+505FlJ8iDLIf8YWaho8O4LIhnYwOvxpKHLTgxcueaz
8GaRfkccxVB37uXGJSFZUEEyvLyS65ZAqI9tViUFfD+hpvi95yA2l4bayXXFu2mZuCQkAOAZaAAT
Dq986DzHfJWIKVxICuM7Bojs40LyuLOgDceGbixOFEgcUnHr8iETZ1Y+UNTjEa4dDoTF5H5l9Uew
3tUdygWoKN4+96ungbaZZCWUPWjoXSl4rV59h3te0L/JAgoG7qMVQljbmfFeErVhBboLbjfVQdmT
Wl2urOmRTWyzDAh/Wjyjddccl9LdmylbJUdyLToiXXJamqFcxkqvr7Bj1mlaUcoOTK3o/axPtRMD
+387g7bQWJihuvAjfN3OF1w5rxerFLFoAcsiKD2fa6t912lM/TRZMFpJ8QXlj/Z+CBGKhHlUlJ5f
prWcWuwT0KMwfBgfU5du1X/5DTDKypvA2Ms6XVIMc55Mc8oC+Fvdz1Rxpg/o6Th+HYXiYCdL86Qo
Xu3bs8h/ZGZTfb19iLY+PETIwIr4+HAcrR6QKsPhDGVTBjg3ePXm0fgZOnbtd9XQHXRFL54Q2OHt
erdVNMIlSQ4dVSAqq+1exmZqvbkug4X5k09Rp+p3tT2131p1cp9Elf5OaJj/uG1z4yAzsMj74MAq
QIlkFT5qZZF1SzMUgVfWxoe6VGo/VtTsctvKxpGiZkkFUZcq6AycXB8piGGA+NRKEdBRdv90ayHS
01iPaXUpAKJFKNxHRYluTCRsPy092BSqNmyST7d/xcq5yoMN5ocODEm/bFqvvu/YuV6PjGwZFGHY
/gjN4Z+5mC1fSXr9y21LW18VcywWXT/61qsrFGvVgi5aXgZ1GHZIy0fWGd2E9O62lc310OPnqQBA
/QYvG7dJ3JjNUgStIKOirdj4pRE6BODKXkCzyqVePp0c3+U6AiM31jj51rJKUSB1EjjOpH8bjYwp
rV7h7j7Bwmm1QaKXgx1EIhbwIyJItNdPWJNI/e8HoA9GjxFaH4p61ycI8HrYWpFaBFaXdLXfqogz
PSAZkX/MRpL1cwWk9bGt4Zk/NuHiDg86s4/KCenGKT2PkzbFh7ypdjHfG46CpjkDCjw1kKev55qh
ywANmXRVsPSpcmz7YQ5QpetPY2nmR5iFiaenztiJpDdOl4QuM0KGahujQyvvNIoyQsVpKIMxUo2z
Efal703jOydZ5Benn80zSrtVeqTVFzegDKdfFRZBrGWmnyZVdVcZOmRcijKcbh/krQXRV7Alv4mc
vFq5hymPo37RZkwNU/FPrY8dE7hwBO3UVjbNgLTgi8HMwEG6PkP91KY1UU8ZpHXbfIrG1AkQvFSO
714MRTGZzDFkxSTlanc8hKwipV0aKIlt44tileO95vX6zlrWNTi5PSQYQFLJqVSQMas4h6r6iAR9
3gSRYqpfPaUJP1SN6twpjdYeqtSkRIVE2AHx+e6MTpN30NOp/mIpebqTi294IRg2wIaRagEBWIPJ
k6lv9C6OmoDuf/GMdm3xnSJEDXdaNOw4vI0NhIxKNt3ozINvNq43UFTJMmnCroOejslpKGARYBPf
2eDjcWBOhaSN2ibfGDXeayvMPIYKaWwaqE4BZ2PGU81qRm9o/YRXTJWiGe3HSA/HdwqJvljmKSZ4
pc0GXHR1QLOCKp2omdahGhZ9NjrmHJlW63emKdcz/C9mJCuSHGGmC7WuZIZV0epO3IqgqGZjwlep
hDKzGeW0nybwfic1D+egasrF8WNXeP8YRGKhD/ZCFQ9hnMjORZemvtqgvudPttH+1GYGGc7IJ8Vf
2qZKCwg60mQPYf5m+9kYxnoQOZQRC33B640JvaYrXC0VQWs7vV8wJOYXc73nJd7eLGkGfAkcLkBN
KHZdm8mzKCHCDZMgGmq8w5wD+PatJveq5yHNx/CrHneLej+OemucB3VIAA7nVqGcKEQvqevDHyD0
4LZTeXPJ+E1EwTIcpXLCf17/JrMfihhBlTSAFWF6EHaRBFOZIcOX5d7O67JpioTQfKHmB8l/bUrx
aEHm3pIGBiTUl6WNdX8qU+eSLNnX9y/q5UWn0A3Adi0jGeVlJYaoE1y03PY7o+mCLJwMRp4z5XTb
1FrL5+XMQ1gB2o5aMNjv1dUa4CmN0A1KA0I+/Vdp0oVhwsfwvioMvsxonGb5nzUf/k8h1FTc2wzB
ub6GVtJPZoGa7FA3vWnQK0uV/smqButTR91MOTlZ4pSHSXeLv9UwNDV/aCfjW+kiOunrWU6RYYyM
eW81W1skO8fQWFDhQsP7eov0GvAxDTwROCO6ROAuKYioTX0YKNvv5CRbd46gS45jAb0CtX1tCl29
uADrKQIzQetv6efkEQjQXkdpywoTsygo05AEfLw6c9RhOi9zHBHYwnNB6EEDUiazfbx9CLasyIIg
SESiZabMrtfSwskEE0mfBFY+W0fgB8bZNd136iLIk0b9lqkq6isb0VkCxD4uEa4L4G6PPk4uXLyo
k+Q7TnxjLVihDwfZJsjmdXVvVuyxMPoIK+rcnJjSSM+wQxs7UcbGQSO2lURFL/no2kqjeOUsKEIE
TOPOzsmRuvd+OLlu4cN854rz7Q2Sh+lVyfLl0xFKy24wYicQzFxvUJrHEK91iwhoN8+XfnCp1moZ
g0QeeqjfJy2GClgVxl9qJvYSHPlXr03j8Mik4H5nFEx+iVf92Yy2nwGFfRrE6pDfGVOLC5Jz5587
TRR/xKlI9PvabN9ZqZYrJuQlmKHeLLE1K79uh1ZaFI2XBkORl/OZYM9twCVmvRvYXppGSIXVzacW
MFV/mufFMM4zNa891PrGNgOXJbtil+kErrM7aIhHOCcthABHy5gBoRa15ScQ+oIqpYb8/geGoVVg
i5RveWXW3TG07FsntooiKFGm030NCd7PtVtHvyZjtvdCqo19vTIm79GrfU3NsLasJiRx7dP8QXFF
dIQdW/Vb8VUR6o8ytMqdQyx91eokkfDL0JEYDtGC1Zb2STfWXmWmgQVP6+CnmRi/tAUcn0jdJqor
OUby6en2xXmbHnOOiMAlKRtYXPiNrpdZtpDoDUhLB7lbL59gV45gxZnmC9xLqNXaxXgeEEs9TsLW
ULMrh4OI6uYEULD5u52LPcj+m3KP/DX0Xahags6DBOL617SxY8sioQhKrzGOjRHVCpNPGu2tCdXb
Jy2exm8FcMB/IQB2ftWq9ev259jadF4sYni4NeC5WOVGnN5kanWXwMISfHB16O8nz60e+ygWx5C8
6dwjmD2//6mkYilzE3IUAD+rp9JS1bSwlTINEH9ePnUlYKdaVdy/b69t63jBGkeuBXiNkvDKUTX6
gnR0RyCzxK5yLtDDPQN0rv9o6G1/TtGDPt62t+UbKABIilruK/Qr13tpd0S5rafwLQ3KvsMylScr
6hGmsPM9Su5NUwD3pVAmR28tFKFO9gRdfp4GdqNbvlVPf1emthxmNFR23jV5ANd3lDcTfye7x0yx
XC9KtImiZMDhg7gXxaPqKON9SInrcvvTbTxnxgs2HgQaLv4Nz4/atL0zkq+g3r0MH4qwjSZ/8pKl
PiVwcTforkaGfvTCqXbui7iM/71t/yUhWi3TJNyVapmS1n4NmV/M1nHahVA+LVz45wY1noMSVVnn
mJlx94nroMyIXvde9WBoiZN9L+oSYVeXMvfoJ8oM/bTfeU75dU4EjKOoizftYbGEWZwK1O3ss1d5
2p4Ez8be8KMlB6PcHmgLr/cGQGthxA3XqG1JcNIsyR+oc+zcoi0jbD0VTYQVCaBXB8AtNEcBFhIF
Lrqod2Gc9n6XGNFOaWTjrsr+kJxOJpjhRF8vxQHJhm78EAVKWdbHLoGYr5ui+clVlp8GTf7Tzn7L
ktx6v2mW6HJyCey1uirZUfBMQAfBs6GGjRN4CMhciskwPww2VBGWNy3/Qvik2n6C9tlzZkC5dYQv
0f50+2dsXGOqoQwRwvRBtrX2GKVemG5kCQY1ZnM+jS4iIpI07Rh2/8fZmTXHibPx/hNRxb7cAt3t
JYnjJE4c31DZjACJXYD49OfXOafqTHpccc17O66JGpAePct/mcwrwemlF4wmFPBOpFRoTF9cexLb
sJVuH8qHm2OddDgXH4dpaZ8ijRRc1Vjua4LsLy8Ij5/Qy3T/EqdR8LZ8VeI1uDo6ysvOe1c6PtWX
Py03+271rzzfS9uUOg9C/ZkkRqL/5wbaVWPrxYYdUNj2lFdeUOY9BhWvxKmXVgGYBRqSK5su7EXG
AjsI2dAYiY/Jk3PmW406RR3yLH/fFi9cyuBw//8qF+calzi5+xtqY57l91lfru73YBmc20mN6D+b
iYR/mF5L6198NPp4NNX4WlQyf77AMNw3sZxPRCnHMW04oieGTK+Z1L0Q6Mn3OHXoMJECXMp4yUps
Egn18rqIPOTxG8c6QC2tjqAM3BsVjuJUxtLOS2mqVzDsL+3H34UDMCiS90u/P23PLjQLzpreTAXP
omxOOM47adLwuOuiglcuzt/Ul4sQw7wJBa3fmAEgZ3++0L7AoWPtFnE9q6G798Jd+CkgDhHkoIfa
j85aLN3buLBDUCL83KtV7wsjNn81N6HZ3eDo6Sau8xaR2OBbXStPga6qhcnDWS1eapumLLK5bjc/
05vrAEx2PFEewqTyGiZLsUcTFu6clbaqdqys44nRzD0L7xylrbpjEtXWeDMUsTen4yZrL1d1NDYP
5Zp00XF0tq565Yy+sK9/a4rSMz47vV5CqRJwrZSsEZJOvrHu/cmJjw1N0qMpsaBCIUICvTGvEe9e
XJQhPXUysYjw+ednmBmPyjqIxfXquMWhWfcl06MIrhHciPKlC+arhC5m+vcT/EJgJ5um5UQTFvjd
pcRtNIVDYVkTLCLuz3d9E86k8pH+bC2Jd/wflmK0hcYjaQAp/J/Phw5HuMTn+7mtqviow0KmylLl
u3hYfv4PK9HkPwN7z7Dbiw1dt4kKVI9qUxwMg86cSvp9Wg2d+qqwz3sNBPtCpIDVQk4AI50Zw6V0
QdkP0dBJ5HMrZ2BrNmLGcUhYd2obFpZ1ujhD84dIXOjxf8gOmBdSG57Bcf+WvjBbKfq5EeJ6mrV+
48dWc4xwx8alPC7Dj9OKBNghUPuuMr+Y/Cf8y4c3w67Ua7PcF2LWOSmiSgJx7FMj/vltYRG0a7Ch
0jw1GgZnHf1UnjuhUtME1Iph9D/sWsb+NM+5ANCWuvjAslt9t+jOns/n/l/ebbqClTaL7zPo3NfU
8l64b7gBwBj8Trudy4bZ1u14P3S9dVWpdc3ghY03prHt6/++Z5n//bYuAtt8WWkaNYQ6kJBMt76a
ljwAVnVlGkhF6UIW+/Xvi70UaiBJgDGGwM3eOf/9Hx0Usdph17nw3ZYRnnFadm15Grt5y6bCMdcO
FXZeapg8r3y2l5YFYsy4B0Z3AEHyz2V7P9oABsHmprDxhhsGtdG1WrT4FnXOgIZCPyRBFkgV2a9c
cS99QqYtNG/QA6TsvXjeobe46qUur+uq5igoPwGsHr62ykuPh3cQORc9CsB+FwGugONCVUJpMLaW
BjkRYll7GqFxHePFm29n5hVYBXsiOP39a74Qw0P7zFEHtoBUy+XXTFbaYKK12aBB7dwI0VWHxluj
tKB4eOULXvp8nJubZ9YXszraffQVz2/6HzsHHa3dJPVSXS8CZ/CTq4p5yFUriz3Tqztan4s1GMKj
p1xVXbVhYA1Z0U5AWdy9AMti13b80Y4Beh6RLeyuGq2WB6mmOjzWQRHYr6RSL72Zf/7a89//8WtH
y9RynhQQVBAVAK8XlLnW2U1B3vxHO+r/+2LgHcESP+vXXHZA5VSzAZlm0ynal0/2tndZ1zJk9qxp
uOt07+fTPOtXvvw5zl1kbnQIQSP/Lg3/JeSHdvc4dCMpQ9Qm9f28OiYNLUdkGvvWLA6lldOa8b/y
eex80Yl6pSp8Iepzmgm/566ox2/48/UunQjntS7Fdei2XpuXo2S6HAezck/lhnB/auxIv1YfvnDd
ngXQKGrO+SSQrz8XVagtgZxEbT2x3OrW0d10xBa+SXdLOmwimsEOFmFg+8R/pID8/sR0F1iSOA3S
/iJB28q+blxAk9dWX4R3XWT3jAaFk7n1GL3yYV96sxyukMLtDNm5DCWRCQHXqfPUpC7ORc7gOScV
Nu4p7Olxlvawv3JSXnqrdFcpA87oCArvP99qrVXtAemrr0W5lF/WqelBIg31YQwcE91Uk066lJCZ
HEn1LfXK4r8f53If42To/D9B08sIFminYP498Ga1qDV0Sgsbd9nS3LrxJtTCD2XdLUxGl1Lk3jzP
3YEZpu2moxe3d5aY1odytMCxNqU7tXcQMceAatQpbiIaIs19UVTz/dDL9sswTrud9n3c78cxDrr2
lRPxwkVDl4veHPvkLK55/q7/CDjbKAYfbUdxPfT1docJoVOmGoua498j/kvLIOJGT41blNNw/pr/
WAb6TYOSmxTX7WKZN7EGe9/6kXhllReiJ6UPhEC2IAodl5TKcAp2Ha6huu4Df9lzr+wTZHutHuiY
TwP56e/P9MIOBAXB1QnLivB52VgbKumOWzKABlySxktbrp8w95SuneNcivUG2sxmpfVi1afOxdvz
8Pflfw/YL/bgGabD455FG/7lnrzgeYNcPFOlwpvi8lhMPU7krON+rJS/6iwUfVumnJKZU+isiZ+X
EEuvce1dYEy4Qb0feYuVzE1t9E8PPa898zd3lFdRF/H/b8rCQEEncTGdur3c7lf4OOudb4ty/TiH
Ydlkfoskf6aHorRuECgduC8XLW/9Urf32Kztw3//wBhWnJuyiBfDUbo49Ah/KB1pT10vTi1H5oKF
uirKTY5gpCf/1dzhnN5dvuGzAgCFyhnPfynBsct2XvAe4w1XixNn8DCkk2lljyptA3zv6e7ZDbO8
HXviNCyjys7Ank5xai2joxkeeOjcrbvq/6Mh/Tmwk7QR08EpQgW9bMm1tqP2bQGT39Yx39zu9dHa
zJQGUv5H7cDfS50lSJARhwIASObPkzv7nRA4MchrhCedIzSd+UehijbT7t4+/31Hv3B8mVTABwOt
TK592Tkuz6P3Hp2Ta3vu4qNpvDCfaSZnYdN++vtKLx1dbkUPyCDdtuSy3l6LRjf7pOQ1LbEnqar4
kKDml9p0pu/9ZF0y9FibfHX6+uvfF34hDp615lgR0TKYBRdvs5iBD6uAt9l1c3/wjIneGgBe/324
TYJFwgFkBnhOfJFFysmX7TRObA8cpK72xuoPYsOCyNLOayrXL5QQLEU6RdvxrM95cSKr2S6UY9c8
UFyKG6HWNhtDysFKG4c7zxKZ7O3u4e9v8YWNkpBLMdHiEYFRXZRlxczcJlig11RmnEBqTcVt7eAh
1UXVKwiXS7LpefvzvdCdP+c1jDUuPthcucnoOA7gk13U9rW/77hULjq2H5Om7jvYX5vps8HbYIPs
dbdt7xYwseHHsozd4pWi8KVa5iw1wyiH+40y4fwx/nGLzmZUdtnZEH5sv/pRWPQXsboV9ScnlBI8
ehSqT7CnaY4Nta7HD5bpIeaMJNxhqgO/unNnLIZPC0SpW8BomGz2a1n6qSwW9R+F0P7vi4tAB4MQ
Zux4mfVWkb/oumHshytCcVLuFqad3exXXeDtmVSUF0W1La9wnl8416S7Z1VaahcKy4uEN+671S6i
pbnWkfS+opvpfzKl2XNUNuZTIYPxVjGL436zg+u/b8mXVkbRgkrqvCmjy6tCOINp8Zlsrt3IiC41
nbGvHawCklwirD3kxHMpqag0inqLiPX4yt546Uicu/40xc/EncsZAztSLhxRea3KyIpSTF7dx6r0
B/e4FKP1mmHsC2HsTA2ieqSMJ5KFf25E6nolup77B1hilE96QgkRWbn87+/0pWeimw0Q6sxwI1L/
uUpJjkK7ULOKdKJ7gCdeKmzTHkquxcPflzr/4IubHrVoRDjo8wL9u0Tl4RTWDNYcQnILiuY0KRVV
mbeJ6MvWrMJjZqPbh7+v+O+HO5PHmacBPqJTd+kDBjMYunpSq+sWuHObbcJikgDHk0HFSF75ymov
hA5avS6QBko0KJCXKjStTwvSKggd8RIj0qy7+izN267irgRBvZ18NcVDNsMh7O+TbhVlWhQJ0HYz
BpY5hdzDJq0ivReHtU+6+hAO/toehtadi1QF3uD/5w9CT+IsAssEl0Hy5Ul2JxQ0WnQ2rwOQWYcq
2YKboOkxao3d5m5O5v2V9V74HPAGCPPMVGGCXjZowfr1dHq6+roYay8j6xizOkaZv/WW6OrvX/4F
RATxibL1jAElg//Xvp4HXJacWV7zAsyUWyTXbsZsqT31I0i1LNG2atJCTkN32qOxIpUvxxnURicb
FBnboW/gHisR3go0hJpUDYy6c7dc1zKn3x+u+VKv3MGv/OxzN/DPM3LuEaLqjLIlV/0lkGND0XId
e65CZddgIteCaAgB1N3DbCwC/xfVaQIHSSUEnSby64+qaZR5E7byLHNLDfxaC+DfhxYNFA4QOB26
e1id/hkfeIUaSyp+0Op0/SenssLUW5PksEDIfuj19uXvL+CF5QAUQKk5Z1WMqS9GBpVlr6tcKgmf
bllPAt3nd7rewVclIZ0jf69fq/D+fadwWqk/GFEyj0Bd8c/nq/259awmAIpUzdWHVQARdxpT5DDt
kkPd44a7h0P1gGp0/Ura8+/4Ds6asI7Y2jm6X0YLyBkdNLJmue4bezjs8SSzsXWjV+5MSuTzhXyx
p87jako5QiBw/4t3GqqqsJdGJtdTOXriGMKsKd+1JgoOiWMskaoVm+VsxS7lqzOv3XQQwTZFOZoY
i0lVbC0/8c+g+IIZFj7OW1De9YUEVxIME7Z/o6OW4Q1TqHnK1nYzHbiCUZRgi9wSwI0pEBsbynlb
3k9rK4Gk7NiDZ1tTSHxQOYQjwuFR8m20pfXoD4F6r5o5LGkYusVjXJZiT0NJBpUDxbSed5TFTN7u
S/fOUeX8zZhNqjfJvm0/AmdZapgqwdJmXgNlI+NRhEzRmEMlDxDb9HlMNlukGw3Y4DjMgTDZnkSm
eY9SmPxkt6p5jGq3e3S2vR5PwpXTZxHTQT841b7vqRzXdVapLprmF6IoorvWdKGsNE6kWNM+wF3y
41q0Mz4M0CYb/7SuIeOaxNKm/1ZWHt1IY4bgg2V38fdqTYbgUKEQtJ5cXLMadDKaeXzTWMxk3ygo
XGWug002t1pZxr4FyO553xeZ4OYI42fdfyx236AvNUgXCL2zt0VWJUbScwgtBn0jQeS9bIvhowqs
olwg72yJ/XPfhqTFK31Yvbe119HGxa5zs11CcmS1lPhY7gLW/enGQocZgLB2I7X1gp/MMNrwlmLd
nBqzD1OmQYNGVxu9reVKxov8KQpXPzKZJkNRID0etI0mxBVtA7GkIE/XNq9n424pmoIRni/wAHrs
usQ6ZECnyue47T0/g3JY76lulXzqTLnC+1blynhkiOMPKAo7EmiaEl/Q3u4HaG+j/DqjViozN55I
v41HfQHuDjDhAQ8HNaSADJw9Vbvk3pdjmzRpAJn+Z1EiOJY5DpAbKAKlKXOwc4nMSZS2zziSO+8Y
Ic9fwTbM7UH0UzMeFlmuI1lDvOg0RLZdZnGCsm82Bvv0zBAmyBfwNPdmStoqrcwcvrFaHQP/ixh2
qs5pnIxBTZPVRR/qbElEdW9NIyK/AULGOkUBQN82dSw7DO+68XM5NPK2DriurFb1340XquTkNsbp
8wk+mcwSNIfvq7kL69Rq3WXL2P5NjaMnHep03IPol7N4xeOOZdhNV2/VdoDpg1FRa0tP5rO9F94b
MQwuhJem928EnfEutft1utUV2ldpE5XFvbPb1WOiqQLR+ajKj11T1J/sYNifhFVPexZUwjFZ7Rbl
D0xsBEaj7iKrrIF6WaYWnkgmL5qoja96Z94+e+7gvU964Ghp1ZXN563Zg4ek9PWa7YMJ32kF2jUX
Vbz+6HzLuKleOjqlYxx3AnKW9lAFmPoa5ewIF/VcdIvRadLti8V/10RrMv4Cwf6uvgP8Vjo8WRUN
da6nLhhyz0yV+QGVkKM8JVUg8m6PfXllzYP/RjGcu9sLkeQK8jpSNfijmhT8o79n6O8uXd7RS1Gp
Qq0uU3JaP1heOOKKpmP/zt6a+iu69EWdJ7KVA36Oc2GlCzapj9EQNc+oPJPrlWdaHVY0ZTSzC1tc
yQ2m11lgKv1FlHIqs2Er1Z5iI8EBWcZtRgc6aIfvTYBfUVoQzFQ+DbQKj7MIw8+hXa/PUxjLz16r
m+0wh8scZMkUivcBCmblCYw95CTTDrrMhRyDcyuN/Dwn0U8ckpuymNK1tNyTPzWqPHod46p0Kafx
7da4dkOkU+tD4br0vFq/47V1Ue39qOyqFAczDmY6No2J6egw5/nq7W0t8pgOGT6SEOUfJksUOlNV
GHyhlzfOh9oqxy6FK7o/W+3cnVmFW7ynu2OZL/gXt2OWlJa6Gn3q52wdGgcdCpRImzxkzySpY/Xt
eyiH9SNIDpB4yzQvW5ok9vxUlsWAB03b2d9COrFfJKAO1A0mt3mSgQmHQ4lwXJgm64zuYlSxVlZX
1RmqDgMuSOui6p/XCvhWPgZhrQ7LskVRNsS2vHOhSNw78EW2bN6EmLOwFt5nJPloPdqVjvuHYrbD
GVzg0n7bz0gWjqNjjYe9bHFXcyMs33xHzXaOqPU8Zqh+b597mENTzi1rBZjmtDjKNqTnSKUgq+Ok
++giXAnjCFXbsN336BBbawTYJ7KATACYRTbU93sAvnYRFKep688EzMiveCnuxmwhC5rGtTJ0Dx11
qFfL/UwnoBtSAGTAJHXXeT8nlSRvYUTB/owMvJt0UJ1uMfmT5t7blv5N0IgpSv1yBFjGFdncGXc0
D37X7A+dHNirJd4cz3FBMnfodrJoYkfj3mx1g8qpHMt4OPobCt1p0uvZgPZCjjO1auXLN96w+NdV
yYC/7AgLGMQJ0WSmXoaHyfdEc6wXuAILA4XuBm2lfWDQ5E/XG37i33BCQ+p96fkXNMrjFWFe2+Wh
HaP1uV92D7lox0eToFUTYdCeuuQtxI+izI020clx22nIvCII2wzNzflX0NKvSPfeFuJYmzlSnLIy
eWbqMOJ2TDSx0r3jtsxwtN4FfpMVnohMu9WzrsJlJ7cQHS3oTvpkjaAY5swpx1Kmztomd6IU6KnY
JtgyI/EISn1vqB8XqcWvrnfXJS8iFRua2VZ4X3p2x/kPLL9ltiUDEgxURUFCcbE2A9859XU73e2x
q6fMMKv7gPmENseJ2H+tw61I8k0VZMg9N5FLi9DoGFx3hbon9EFu3TAsxi+u37k75JSy+TSaHSv4
tgOXl+L/E9/1UP6XPNoK9mTnztt01cCg++W1Vvu+sVpPpQHy0WtWxnHfZGudLFtumnPUYmJh7rey
q8Kr2q2rt+iQIaU04bQWZG0wLu8brBvMyXQw/49ECft9jIHzRlLgmEOnVZ+8Q12vvkdqqRaH0R8i
lbeBAVNnrDMwg/vGEJH3UvYHu0JWMu1Lm2sH4ysRoZUj7eqNZZX0Ceexk322QgDhfly2niNKtP/V
7nP9fp8M8meOLzDPRCZrd6/2ud1+Jo4uT1PYBgnnZd4+daHpboXx5k+2rbgGEdiv17QdpqFIO5cI
m2HkoNZU+TaXv9U0KKjEEQiHcFzDrzKuOWH2Pno3Ra3imSeg4ZkWI0E5c+Tat6lviaVLS7cL31LQ
VVsaISDb537tafuwN53r0qYYiIujtwVBDiQa6JJE/sLliCTxHcAjLDGiQhRNaq2maNl+wnozoQuh
0h5MNH+sluSuk3TwuGciZaXFmqzraZmZTjKpkyReNR4Bv3o30BVqASSxQFkVXo1yctkrhdHNT4xA
twI5WOF8VKovH6xAJ48RahwAgyQxXddbYJ9WIYrxOO6zQrUIaNZIY7q3umycttBiw7cWk5Ow7R6X
xF76TDITuMKAU7RXcqu8T2rU0qP+cCov7UcX8GSiR6c92oPlgzMNQIPkyP/P3BVrW9z58R5tqfCZ
SVPrBog7UmHJMe2NK9ajYEIzIzJnDedsN7J1ivpr81277T5etb6wPihlo180AdF/cM5QlCwYUcdL
6xBUawoOw71qsbxnVofGKA5O26o/JlU/2FmDA/fTZDvlGxFx7LCS9+RwhYS9U2fQPLhJLIqdhvRQ
+e9Gv2jrtImFc7May1lPCpDdlMp41Z9QUAn41XYg8Usyof3U9HV9s4bF2mRthDxnNg/99mUAojen
wpnCFUdUb9syocdlThETK3r8iddGHBxNIp4lLZVNzlZ12owJ0vhDNP6CkFFSRXXKLWPZbx0LyMkt
xUEkU7d2SXa9xVUfhqrqphRVIPcHKgABKUjSIhYdDb06rHXLJvNxSFlTO2mH9yXYyS5FDaH47mln
/rz3atzyjeSj5T2dK4ERLbUxX0xz1myJt2ZMCwaU4HyGofo41XtyB6yB+38Pzbgepz1WfloPSflj
HrziGyNOR2VBPNhLFhZ+z7II577rGB/9HP2ADFvY4QeFGuSYttbYvCt7u8etvg22byjcoYWeOJsb
Z37XT2tuEt1+hxs+fjmLj1nHlXzk0dod/UyNfO76bHRyCdLKzGlD9vJNyYXHcyez1JkEnvyugMa+
Hl1LVj8o0bZn2Usx0fuXbFFf9WNDNbEMa1oLnyBcbAE/eF0ddFMkNYaa3K9F4c1vwU4Efta0vfyB
CdD4wy8Tbg3po/2WDmLaq3yuLf/R19RmGZD59ZGClkBGwAIkGhOe3zSl8qvMONUictK8/vx+FDPw
eZfmKdjCoU/xzaG2DNzde4JvR+ZjVcu85U2QML41ydI9VkW1/gy0AjRSK0qnFBiMdUfGHlC+6kEW
p2VQzppqPW98ZhkM1QFb6gngKtjOmVtxM19VhT5dOkejbWVc8PVNgfcJ0WZszHdrLavbzt2m+r51
AB11lgo/C8jrzbFfTQIlpOsT7xYB8qrP40mVp7gAZJiTd/ZAZRyz9Ce1oLyQbqPxSvLsomsBuLia
yln5LsdabTKzi/DcKFYl1zhGLOMv/EHiJl3NXlEDlvMgD+dL+2m3/G1OQ0BITU6MLt5tg1c9h+Hs
13kwWfLD4tpVm5839W2Hc8pI2h/aQwa7w33jgSOn2zbN4PRWssePsQkZJUzrutkZ4BOL689q9M+m
2MFCJtaOlTdF7nbV1sngpKRW40MZm3jLohpxidQaR+ub5NL4Xmxh99R45Z6kq0w0sT/oAirikKzL
8TcnJvz1VpLVsp++GBkFVTpa2xgduffNx9ruqm8AcoZ7pJnU0xjuTnTaFmeYM6ZrFEpTaHpuDNXq
LhO7igj/CvBvqqhwKI4b4X/TepzfeRXrphVuFz+3vlGSqntfC7QNao+rhrs6yOxhW99L/vZBVlZi
nULlmK+FUsmHYpnrJC8sIF6chGHkZvZp3KeAssi4BBCG66UudpFZUnsAz+I9cPN1bauHhtz3lKg4
eVr30CeOJ20dEO+QiQd7UyS/EAIampRkcBwPyVj48ohWQ1xnXiwIqKZY1ReyRufNimK4Tv0+cCjA
Imeajp09xN+2ojZP/urON4Fzlq/DAdP8JFyzV+I5YMFE6ZYoCTaxTB1aAD9nE8R3OtqHPfPCuvpO
fpT4qYmt9ga+yhzRpdAADegHDMW16Hf6SNNg7+upTtaaVr1dc3uE+xglFLSeOtVU5tvViOilBVE/
sJyDmOT0FoSMMVk1x1XHxTTQgsJ5lK+PJv8o08ltJdeZZ9b41upX+0GLUd/BnCUZ2n0l3pA0U64Z
gaEHiIhpUalZXBp21W555IVgCmUqevTvDypwy3sbp4yr1nW7D+s+TRb2DViqpIUTb12+FiLqU0Sz
1hbRijiuMiEMp0NDZ6FdtrjmEPtCft8XJ3myrXms8U9LHGavw57odImNi7trTG8807r3Pnn20j3V
c7Lh4DjG65qKberta+pGvZKxrmOV4VJmO5mgu1ymQbz1H0u/p94Il0G8s62EapmMTlhHyJJMOeBm
Bh9qETptLl0sfthWA+KevhOiP1NHW/czlMs8peUS7dz1STx9buqt+LBuXoHhE4OLXxNP865JXIiN
kSPj+62aN36jqs8MbTd6KgB/qbSpKcrSqaCznfpjUn6bUXosM9UNPTdMKeLh0PeW98v11ljkCGd3
XCvz4u1p0HtQVbvETd4VnuJOHWjQTEfH9LG8mfdhubNkrQTIwzl534ejJkBb9k5jIxq9ObfotraH
PegsNgM+n05qq9296XQX+vzgInxEWgeSDaNGdW/5jniLIQZz3Xjcui+R0ZOf2WG1fVprt+R9lSa8
scbOim6gJsYOAyVdbigYl1F4gxf29twj24btAki95943tGVK30bAWQUJgXOcpf7ZLnFD+Vao6S2Z
mdEndSY5pklFjyfb2n67G0ljn9ok1MgGMXd/SPBpExTkU90hFanjp75N5KcFbwOuig3dWxCXMbVY
s3fL+4RJlqDS7lzn4KtdhRDbIvsjg0BrvG6RcRvSpHDDdzIovJuIg+um8VLqp60M1HcyOPfZU4aB
gMCOFVe43kOjpy8ihjTzvDvjqWgr+xYyaz8C4S66LY/Xsv9WedrEjM6SckJYIgmnw7yX4+eFXptL
8l42/YFcgNYi47ZqSoUSw7O08dNi9FOoH8tYEj4lPds4X+PO4uTtm3o/NY54BphDje0Oevm0O9N2
Z3yxfmV/eB+gIfvf8al1m3SbwKGimlkMTwoNi7dl2ZXuaW+W8pshY4yzsTb0hJKIYizdG7f7Uq5L
+3VvHPtxaZ3+44h006OlpjE8rSAV79AwiL5VVVn0h34yTZ0PdODafLeYKwJBs12cMSf31w7e/OuE
PtGjbDe1ZagYUbiSqbo/laHPn6NuFbLnNIdEx16Ddp3tNJ9Cv0DBrnELsCQ+97+dJuhuJ6lRMhmz
wN627ZSMdFhIW7r5MwNr976Oku6jDkR36wxV1FzNyrZF3qBX4mcrl8mWzsKzcSFxnX1KzeqXnwpr
MGW6RW79ZU2ERdjcVts7dN0Y/GqtyNBOZe7zuFcaMU4hq96ntd3Y/YHBz3rTh+sWAXCI5s9O6YqB
oFZ60alFHzxO2ZeAq3k65BeMtt8QiAhvVdEVTFx7Z3kGtEhUsY1A0JgJU2cdeV/nIR/b/JPpo416
YabKufb6bQ0AFzA/TPuk2eKU1GN5GiAptCnePTG9uJpcNpVMBdp06CsfY5GZCJMqoN4VIxPNxvJK
V/6aaDDQz3ZsYJ/j5LVHHxihk/mz9iifxVjTTgDAVqaDJSmJ9x6llzRoezSRIV7wrmQh5XvdDDj/
ilWFHXdulyRZWQ/jzeoiOcdPrJc6V/hAv5WDSsIMeyL7c7GN4fPE+OJjWy7kGHPD/tToG470CYPO
JzxNVpJ7EvirO69o525VVD0s2lu8B4xU/A8DCLK+PcY9w+4vzKqnX3pwLWL8FGscLk8Td11wQgG/
f9u4TFMzb1DjG6cCu3EFB2tRB7N0xZMmdlyTGW7qWPdRIDMZzt1Pvyrq/dAVMh6Rdg1pPWNsl1A6
d4t+GKZV0GUlZovTEs36bTLPkNIx016exbCeKzYKxPvANP17UzlRi/rC6K0k/7V6u/aO+75ZNrs6
DDDBqjTuJvNcq9C77URkPgUMV78odmmACPKwvjebN37r6iH83DJgp4NWhZSbrVfrBwmwu3sT4Vsz
UhHJlbJycEmeF+XUtISWJaCWIJBWw7ue7uroXMku9paGJkxgAo/Wvm26GUN5cOsqpFkwTuWBqUAb
keXUhszdBoLcHMToFNRcjlfd9Lj9/R+Ozmw5Tl0Lw09EFfNwy9Ddbo+xncTJDZU42yAmAQIkePrz
9bndlZ202yCt9Y/854GKsNSKjWPnM+fr98ZqvZcY5JRxA9XNf9p23Z9rq6yPmc/ipIOdlDu8kHKw
hrKt/4sWD+uty4oM0y11c13AtMa8VuMNB+SUeSJztpNY0Fw9FU3Jx4HVMOEVE8bgn+zaS5x/nYOJ
MvWbeV1OcVhuTDIJAyUpYWz0HA6oz5ZoTctQlE+B8W2TbXufvA16MtPFJcV3P289AbA3cMEeL65m
iSsCtzdb0XlD9XOw0MQCX8xAOt2h6zCzSYRt8nqvj+XeDqumLIx3REk+DGG8pEIRUp7LW5A/Y8ky
vOIN2Zt0JoMQ0Xek+SLaZNZvABFSZU3S2fG/2u4CWMG4nu2rWp0jSCNuzzpTo8d4tsRl1/IyMaaf
IYaOi6tWFocpHKc+n/p+2sFPMYkUnjPYLIACHQfQ0o6w40R+uXFesGFsKDa54366exnH5OgENxny
6Hu9XVAjYn5s0bokNBVGCz7yECorpXtGH8/8+iY3W0IYt3zZ4vGeS7v/2GbtXZKmmz5bbrD6sql2
aE+x3vvmFE5T8txvqm9zXhYghMaNbg6pJmyTQjrYUlOxBgyIAoB9PN2uR+eu0kJGjw2LwmfZ+QQD
TJv3Sy71LvOmc4YhNSTWyCzpcMUQAng4X8HgM9mkwGFLeHai0V1e9kCsxwegh1GPBxB4WPiMMTX6
CV39h4Wx2s8O1F1/31Pyw0qw1lH/Q2KKck/ORIpBDijoT3de5TfVaYvmWj75+1iatNJHNNxp4PSZ
TdSncJn3giEYNFrs197zlfPBscVGk4z4HUQq9LyGaSe4g5+M3YngxUoIY/FSK9nNUuBS7d6Zqsrw
zgXGr57DaWOxa+Ngd/Pelsc/KYAC/6w3l+h54UFbeOVtiLta2E7hceQ1hagQ62bbQvM0p+7QOyfE
Hyu7Kc8PVKqjCZYTpAov/ElZ+lcSssLlHn2yK7/TlBGbz6azVsUbzOGTtqyPfF9KKPPU+fHK0Sbt
ZibGt/O8x8iYUFzZdvs2s7kYmcS0rpG6l9z44acMgzE5A+X3VdbFCn6kDqpkK+Amkh/1nljI/qbD
/fR2X5nXrgzVWkjdtgms6rCoR+1v2KnrxJ/sc1e7rvNIxqvlnK1GQOpZM0fviXNu+jKeNdv0+5YE
VixwoafucPS/sWrAQdpyN5rhJXG+Nv7y7QEIbmpPHiDm8p3ss6FLW7oAzEMdNJuXjdggGG5JJfIy
fuhp+yCyaH1wSKiY/3GRxDqDaRqcF6ucYi+r4zGxXnwGtvHkrce6PSWljqEked/1N0eus34Em478
D4ckkqhQRvkwK3J39bXZY7088sw7S8ZWOZIVuvAC5L6MIzfdNhXYnw689pzHAij+ztNdN94B45Lp
gLaeS2MJYldxTnE5XOZgGes8CIVWZ3dFNpTSWLO77x1wkEr7VtuAOTbQeTbt0gyPQ6Q4+zv2VpXr
eUCHbsjP6dOOUOguRRhh39vO1gAyCW/eM3f0k4VViJDWawLQ9u8YdzhlzIlqKVhUS+9UTSVphFgI
9PYwJBPPDZT2YfKFUUe+NeQCuNxNgmges5rVyiVtBi0fcy2bpEADEJqslMv2222Pzc8w1/hHygO2
hJeqi5rlpNojZGtI6Bkv3GEblmz2qabNFR18e1GSOOLm9eJP+8827l0bctJfw/dAjU50TeBSWQrJ
Vsw8a+CD0zS3fJ8nU7rZSEWCzDbH4wMoSpSPXHTbRrXtsi+Lud4ivvfcHL5oCvw6Lj9WeODUqa1Z
y6dED8ErfzkXouSH+6EWrZz8WNaEUBF4/H9sTopye7faLzMv+49QEB2eUm0R2w92bWx9GhPNJBFo
5ksYOouxrg6rfrw21cI92NbWEeYoPg7YbnTN454Bm07elZYe/81nnUVl1yyE7KWAk+3AmlCuxw/k
pVOfoh2KS+iEQbvPMlnL8mQjeR2/QzwofjFb01f3ABew/kosC5gyfFZYdKZ2eIc7paCuq87ZfgC7
19XpMCXBocSlhVM+xpiTr3UQL+ZpWCPrMUBOEd8BH4Rjao22cO4DsI7v3Eblli/gCpzvYEhvLt8C
SJzf+lQARQMUnd2u8ZpVrpr0dYmqsE8bwdp4HY+AQGLq95xXIFh2CXdPMLCo0MJ2ye+g+V37jjxy
qQ9RZn14jFSZT9IXeTMg1Pk19j0jrgcP1aSRB7l9maVQ9nPSYss89Vsf2482jV0c1RvYAOQlhAjj
DdJ/LygITG3IzITm6orYDBjV1lnhFqqbDjTXQc5rPXkl8vJvwS0A5We71HUN67tByxZjU7Lg+qip
g7cxFPaWrxvpxv+apYwnWAEOzI5BHKAGFNbmCSddrJzO/gw2+XS4TiNyC2WrVyyBTpbLUPlqPSXI
leu3dTYzcwOSrOFkLFK7x27b5UVrtbz3yBfv57mJ59wVywF9iKAj92onGB4ir5HjHddZX15CI8BC
xKJgBGfhbfSmeKL/ANgqw0xMcVmncRmsX/2xhILIgW7178ZqJhFqw+rxbxwd9axhuT7IhDH/B0hs
EP9l2b0TmLDl3lXCdYY3vrYFSkv50ZS7Y2OVaXAw+xoSmGG3kBF4p2Egau2d7Axk6BE1e/81qzLH
deD004WlRYzcg7OOLPwRfkbznrmvCC2ktLO+Bef+T3a6a86EgbR9NkNYR7k7ROF2mnz4eJxqxlon
mUaUMVOwbdvbNj5W1jZsZCWDxTwgahXbKWzk9JtnlFmOGBSDu4NEUfpcnIqqc+UeLgzIdsw/WRj6
7XkOkvoBi/Jcnet537yTBAcGCNhaqFmVHM6Akmbwynx02zZMZxL9EfCEM7ifmmw/SgMsbn1qLE8/
Cmj55Cw050fmKFjBLOiNu1/caWZhWy0l1tPQTuN5QU9VZV6Hy+DBhRfr83LFfnyJyeVCYLsP7Z7j
o17HTLq7c+RLFcg1g0bgUuYmFx7UtX+rvAmi6tFQF0UY/aBjwLukrZ8WpJqIheo14AcTzlGEwlm8
854M869mmKunDQs0chfB53aIYO5PB6vSj7qewqedzz1kSUmRD7ClkD+16dw/ZCu0r37Qjb+r0ukR
V2yHf7zcxDXxo+Nt4KrIkxRpQeDaYwb+JI9UE1z722vdqD3NHWVAnY2m8HwYa/jPEbzLp86Uy3Ci
RS8Izrx/S1y4dbR1JzIgEEAtct/Hs2uFrTmHqAVUpkQVBSc8Pqp831YW4Xz2/dvhPyz2T/4yZ35Y
GEadPzSoJsFZSstxc1nroz6NcaiS097QYfK6lpv47jc+b6uQc/mrpZUJdML43m+oHDRazdzqt2UH
DCxMpYPfc4UpJJ1Y3uCBGUh4yzmLfijwtDor63n6Ig/K7nMB7/ME2tcimQmX6IWUgRnhQhxszQnm
3OwgA3Vpp7YnBVoiudoD4YhVCOrd28P3Wprke7OH4xdCYL979HdbIEjuMTC4m+z6LJI1+FlgU36G
B49P9rYEk6wvyLJo6jMbqPT7Gt0ICabo9Vuop/2vg86mJ1wzZh+N6SH6B/nWiAcq/rjcyzBU/r23
L0p9aLSQ0alsXeWf55oj5boPchLnduip2p2Ut6GHcXWPkbVkaWmAi8zdKqLljShgnk3LCsffPfa0
vxo19TcrITk6GyqSakCE6Ua+NIbQgTyM9Ki/e9WwoZ3yVrFf6p1Op7O1TeZ1Mxq2ByCfZJkF9j3J
3XiHF6qsDk98XIttz8eR1RWhht7VBZHSqnP+V/uFzHqQMIklkUBTdtn6hFK6/09usYF42iOI5gmp
w3R/uO4is5Dittd+XY5/ZbmZ6Q5RH18Eg8OYKtpB+lPc7kOjUqCxvf8Bi406QsXtzEscS7jqFHuH
JIl5dFVdrECrzWMrG/Gj1m3X5pMkiKUYoimWH13n1R+YDAZ0a3OYNOgD+9XJ9tIpOcuJsFgutrP4
mvCm3v67lBp9Dlr74EA5pbe/arEO4hkmsS6EUjRUT0RBQINWrOnjySO3DZ7tqJ71v45KVT9dPVi4
TNsKS3I3WLXMJtAXcar9m4Q7IfaFYEBvHH9ol5Dt06xnimo5l1qvaL1uR1N02EmXqdDh0VZTv9DO
W4bj8tANzhoi4HSRCQxGVg5Pu0tJq51Y4dUZKmkeOb9uYydpn2RkRAGqjwqfOghpZZfIimBRhruB
NrQp34a4Ahxd3LnOJ8cNe3KL1K2CdoyB+HaZTCiBgYPQE5JmHaTriP8Lbh4CNzdbDdGDWtJGxsAB
TDllZQ43P9Yumi8CevzPoQQAWAT6uzGZVS0ThKin920TyXZnauP8F6o6LIsZBPtbcyhkQtyB9R1s
ahTeCMZ+LZCvh5hBTO3nMILB+4QgJiwwI5T/kXCIugb7vfNyhG7fnFdRhtFdTS8nKl5PeS43wDix
0waHjQqIjbw+VQyC8Tngd/plRxPmrapZInHukBp3f9RM/n7KLAGrjOticC8A+9UVF7213vlukLQ3
JcsxZmFv2NBdQMTpVYbg4ak7xMB0qokdc8/p2OgsSMa4iG9Gr3SBE3AuAXG0/ZlVp8amV7V1d0V7
3BpklYHCxB6BlZ14mof20UEi2vOegVMUmPvL6zDv82O9hCXTYrjab9Bf2yvmjeT3jIZivhF5tbRB
mO3aT82h7S8xJ1abLlCTdQ6V43inNjHQE+DoHZouA5S9TmJ+jbRv65xKHIMXcx3GOF2Qvmmkx0q7
Bbh5C23nCBcFOCi7uG8pBuHtm52lgooHmfqIBk9aD8IbV5EnE0Ru5tstsX9u7VrHN1QXYGfLVCZh
rjs7eOxQcdWvu+QTNzRB92rN0JWIx24xzvDsHXqGplN7nZw9S4hbNYFyXm0MlKR+WcI136ZEVjoN
7XH5z8il0fcGFFc+M2vst/yDuGTQHWxpnyFPmTb8cJncF7AlCRKAIoFONddMD1Lp1k+9khDc9wME
lzmprUB3SwYF66czTdb2sFNHN6D2SqzgCQCr205E/Qf+d0t2h5cjzDKAv6Hw4tveobFgIDuqc8XE
KtJWN4vF1zQmLw0rFwA01KZ9QZKc/PLQbzenZfV5bpKkM4gRPW//XLdk56ZrJ8jjCi0MD1W5VF8W
5pTttfIs2La4bHvvxa/jHR0ocI9+Obx1+40ktp0RpaK9S6ftCPuzvyBnoiU+sVTuHbtSmTTR9nKs
jbsxoZby18KcU2EjkdYvym2ZArvAJcsh8fpNv1N4kSyfIbAuYnBfL/hb5DGat4O0LvtlAfJB9OCu
vj9dhN64hio0bd/caPd9kIwg+Tk4nf1nSuboh4fWfr1tbtOvvuqa5M0tG+TfmFqa5EHbY9W9mMO7
YU6xiKezW3l4vUF10L6NLnTtt0OADT3M8zQlD84YwRD4y9a+BfhDwydrWd3mzIBTuoXbQoVQQ5Rs
FkiVVc7sqmElzEMTgCgVeg23z4QLdctUPY6cwkraA+WlE8t76TgK9J70vOcGVWGfhmJcEVAM7LYv
OxCQzIkFG8qUeaJfTv54dFuKsHUm2ZO+OdB3c0s+YKHamE3Gg67eeYkR3y3+US5ZNO8SMEu6q5dV
fO8EXq2TlswQYTxm+NXm24SKozOXlCsqoHlUkNeSVzDJdgEKmbVTH0umlHEaMsKd+YRxMtrz12Ea
z61vCud1L3AxBW7mAGz/Eq3udIqD1nOLNaoj/1GR21TlviKS+pEMDETQY+KO6r0DZT1OO80nt6cx
AVbDW9F02RGqoTv5iE12xJSsLQ2pH6iaPMAAzv0w+HBGoKKMQdbpz62lxvleb614d+axV9mmmt3K
V4POFk7VQ3Xsg0A/H9RjWCcaCXuvGMaqGq/amZr63o/HjXnU21BZ8tUwZQ5C708DEQcEg02dNGdl
GtmwTapBMVkn+xVHR9N9YFWOLkQRrq8T3b4NgPw4/tFB1H3BJsbvdN4Aaq9uiYD+cI9HXIjtc4dl
+UUPkm5KA9eARnPd3deOcRfWGsL61d+4hGAliUtiAtLzkpWdi4DZXtV20oPykgeARifK17hWv3kb
JpP3LPWQ246mK0Iya/7q423D7rDPCNr2Koi/KpO4VdEI1ZoMaZsaL0k9eV+9hUC1CDtkEWyIFOqR
wjs1Ywij3Jq/KyL+n0ZxR9xY6VCd/GNq7Wdn55zPICLc+c4Ta3mcW7/yfqFzwsbg7n387tDWOz+P
yOwWQKjI0SAncSmf13jnkFbxRuLdZuLgTy3aJjoDXsB3yUqJqxftCbYEory7C5f6gng0quwiCqK5
L1ClIn9T3ezcH+MBx9CQXVpfe5Ixv8lFyUs5SCRJ7lTyQ+1Cl0tRStu/xlHPKevNUv3aesu1T1Hd
cL6zkHPI8iHZgVrRhdMfhwvlu6lDNWc1UTpeYQe1F196wRhf4GfyR7QmQ0COVFnJCOfKiDasCXX/
abp4/bnv1rRercjWVJVWm/86OsG4+2nZr+6/Korgx/zBBczXhI/92g4XHG8iEdo6HRxfZOJSdoar
loix07EGLFlgsKbuT45lHIEVQa8vtWUN/0jpYN3dbXv+LUXXyBOSK3THzbYB0Ut6wgNm8cH+STua
qt/x0+jvbCMY5Ey8J/l+cHuifvBsXDIzt/HOWP6XNkNtMCauHGdUOyOzsr0YGXPPHvnUoJ38Tgwl
tJk/1dMnXoJ2SeOWAOfIk/Q/x+UKVqOOVtyDbPAUEahpVBbTlvabyuvmxy5iEaUK4qNO5x25Rip6
cWyp39UCPdWNBHyIqfQxhVMqNBbR4qD43iAip0x7lgtAonbywhaCMN79o6/gH9A7fEYrbuW7aNNH
d9faRzifIhfBd1baxpvOHsNaeePnE5FtEBLFZNXMYKTzy0/B61hflwH7GSCh63a5pT2O2dWSPmgU
P1Dz0PdQEyjyJzQiKAMRwg/uuh1Fp2JLFWNSmSeylnT49+CbJBuFudG+HyO/x+3UrO52qkWyekWo
vb29dJHxJ76vgJOiO7oF585WG5GzwpDNnxrGSR4HG04DsH2Uv0nrwrzFr8ITORznTTg02slfe0RB
laIA78TTYatuKqwwRqPFXOL7fLn+wAk9TFu5nmZML+oSW4DnULIH6td5cXjmFBpWleP3lAnKmR2p
rhg9QK6kIr+mIC3cRaJSL08tm9pjFC2qyqN6qaKH0Nudv54hGhWGdNP+GdzI7GclEj3+aVWk3Exs
aN2vN9XXmDtIKMczCF685aFV4dZiwIjji3J00zwekyM/WYT3V061VpxxxIhHS4XreNamEsE9Yu/k
nUAr8RnpBWW/gqDWj4ypomZtJw087aONqxld1CAKUyMczbALYCiCgK1AjyTL4Il0NTrxJuFxNSOl
C46zbrbFf8Ea5YhT6S7NA/mux1IoRt32SbFhnIbVI6MrsaaZ05J+wy+qgfzminRw+0j8Ujy5G9Re
rvpg/UThm/yuI1QJD9ba6O3aGxTOf7p+6RXagXgKMW4m6JIjFwtIzkq4JVxRnYnuKNoa/uPYc74b
h7RgyLqh9DOu+aNNuftWwkdZlhQpvs7gny29+laOz2B4BYwWX9LarM8RCd6Qsr+g3Zrrtf9j9QOz
IbEB03GB7wlFEdRdy+DUmLqgMPVGV8WeQFzEHPswgxgM+WQjsU1j32v9onUiKwCBP6K/g6kh3pwN
lw9zy9QeuRlwiBZdJNACboS1eZfQQv1xbtbD/RWtqKFyB1F1d7bDqPwbUq/8Oq/lipsZLu0Zxwcy
qdUgabkF2KDDWfphX+4CcOxTG+5mQq3A89NjZhvmn3WzWe4FCSI5hbMXaHOegDMnDoI+/oMJ2PuG
NML9y3m+hTcdVFudwA+n+s2p7XVEl8/tvHyrWy1hY1CIlkXTm11z8QSivThu5TJhhztrJcv9IHML
qPtDTrW/nr2dJQs+qpL9Y+3SI4Evr5Tri10Ho8q3ad8e2q0d0IoibGRp8mDxHjFNSBtJqzgg7ntv
pJjRX8RqLpYDYp0CmjoXd+xCG42WwZmD4UI1ORk+w33QDJP/TIdGPZ9C6wazqC0RL3yg4TcaYb6f
9IDjYlLbnRqcgALl8c0rDQQGOccLEl1y8XG0aLmraxPJpC+IUYt+t3jl0NGTfxyfOdfs7WLViE8R
NiSKExH8+x1x+c7kHExu9VjN67A86eQ4VjCKiKcQv2nFIjRTvH1WK/b4cz+XZfTKhxqAZLHdlJku
be97KSFls9ERLLpRXSclQrqBAzipkfvt9opvfIP6fyhdK4hOA4aF+7blof8W2RQnXdjQEdezXSGA
CyfHKj+61qwAnYPUXwEiguOOhWs2ZwuK1rsidWfEDIfWOyFT73iQGtE+rtLRKEvRt7/7txciOwbO
om+MnckncsUWz29UrVOGHctlV11kVb+HU139QSMU7aeR1M+AHYKuP9xWfuSepv7/Cyd5eh7vHTD6
p6vHWadoYZvH7QC2vNIc0W+Z6Vv1Zdwa4LqNgCU50296Bmsa+G0LRvbjZAfreFwlr3JFC4IQL6Lq
G9wVEa/yD27kAR0/rH71WKN0jq+IwoWXry1WUoSOULB5uS/Tfd95TZmB0MU/J9Jy2jO+P2aYtSeZ
5i6anba+Oq6QOgO07zDXQBeRsVmB96VVCWedzZ2vxp9atrxlrtsQfUkWKV0KwWAvSwGMHXfPiGzp
CAjNjrNkd8fqmRY+yU27daYA1/fLom802PVoefH3oUKbxE9KXfojLxnyiNsa92ZXvrNeuiNmWimj
mCMiDDAZhRh141w5ius+8UYZPqwmwjIQAQBw7Do6etRteHyIOUDrpkDbk6z3Shi0pLXZZtxm2196
/h2+FVwGghd4ZAcBYR5EZkP9B4VHk4cueg9PXzE4vmUzWK6Sc2dGJUWsguu3Z6Q0bXxyRdz7Z2NB
fBKjNcxnOxZIYye1e+Lih6XwT5uovZv2K2iel0WXEn1aG47PRz+L4RvvrwzvSsfS5g4TBHBw56/P
dYQLNpNjvSH25EtkCidxyrVHZ30kyMfE12Sch6eKSvryLtlJCkG60h5sD2KPUa6UzdeBS3W+g6pk
cQKMSoT90ltBPKZEobU+T1tzdHm/1IHMZyjRv6qHhi8iZck5myLQI8aqo/qm0PSbP9Pi0Z4hmNLa
okTYEZ7HDQLrMm5zxLRIiOWXx+WIPyOi+Cm3Q7cZztvqb/plcWQbYszr9h+RpgmBfyLsY8wG3nwf
S1PZZ3tBs5quRwXvQGYDB/tQ4TUEgZq4efoWGUtq2tDhg5YNhAawXIfU2LbCf0kdVTMkoalFFs/7
5BQ9udd3JuH4zFBKEoYaMCHP3F9mVt/VVh1hqhVtUZJBycdeVa37d9WW8bcK7sZhXECOn9v+QlW3
g6gIrbKssSwPxD3jyOgCpdOgjKY/cBxQ8MmQeGyvfo1MkC9HgFYwC7YXhOBOW7hedADShKsvILYw
BBdE3lTRyZkB9+92ZDDAVQPSUcau1lbAgEjj8inSwsqaVnG3leRD+nfmQAx+CUwf/4NTwEhllRgB
Cs9MxisO2e/feYthCDFS7mns7NI5ewOJtYQhbP77hHZQPshE78u1moLtBy/4rfFvW6uiT6T85y3e
/oXUVuD+mqwdPVfMwAy07WKUxix64prtRWEncoG9xhCXnC2jjjkzVVkexUzj8jfJ4/4i0Td9QYgn
Ofq9m48IuHn+OPbtaPhwIfOvZsXAFrJV0zPs08RIaNCr3DGt65hZfJ7jVJYHp56XEM+QYZsZZEH1
SIB25bbk5KYmOz5lkN1/bkmwvHmTo36ZPtovHdFC4jqpzr2P7Ni/GVA1xpmONhY0uBG9CaBZZfMw
oV/7cOs5HhgnpTMioebg5pGPJlMQPVWCZdLZEl1ibcVtvns1tp5E+/G5jhEunEdEesQxWFOMuiCu
hhfq16ZfhOLWr2JvrV/OOkDc9BG3yQMRVp1XAFFuQYZoPX6IGoMJhAYfHxGTTUmg10aIHfrS1Zcb
rwlnh2Bep+Sbe4/KN+Nfm25oXazGJ0SAMAT83lEsq/BsqARI4FOQC70ue5iw1HH3pCxIyQ+Fjk7g
eSnXME/whr4HKJGbM/iBeWcunH6GfkuNlufI+s/CqWeKrrejv5OFWitFIFyZM9H19h8eCfJFWU1s
dqFIm2fCIfxbyN0R+FQTzG1bqGRV6mWYlhlBtHc4n+HEhZliwkfJKyPSt/PqiMY3QY+NV0zjWr0I
Yp/+cZlHYW6tHZ54FlNyErBtdX8HmDiDfHyK2GUO7aOQ81ooq3mTSIEOb0eEPuI3Rdcat8ElclnI
shrNPLCRS1IzRC3ZEpnr1NAUvqkS8iUEEUQL4q313FZyK7nmdfhBQqfGm+L1wXMVVew/TpN4H1sZ
uTD6MjLfGtFV3X2ICOUrjDbxoayRd7nn3fo/OHqsOSF1fZQRZ1T/iKRstsskDrwWURUlFyvxXP2E
t4vesi0xK1pIV3j7NQ5RjDI8buAgsqUTNW0XE/7atYH5N2uylOd2ZWtxMNyJ00j/jM1opG6AMWZG
/3xYx/6wTote71zsc0ketiyquAV1Et3Dgqqel3DiU1irBILGY9m0cJzkQeSBszTj01CVxFPw9Nrf
W06L4Yzciu4oy2t39dqGa/PSqv34dHAq3BkHRySs27pjJdzkVFEGvwcHxqIYqDopw8TN/JEp4G4I
J99GVmIRDeeLuq3OAbkK8OyBL6vc+MyXZ7D42vltlNHv0t8sdcKQGD4eS9XP55A4h19iZbMAWB37
V8SYg051wBfHY5AMYIyc/x1mj/B4ld0a7CngwY7ydrZiphInRJmyWjsYExv+Xl0q0MnCtY3g8RW9
4zO4bNO/xY1ZEhbUAku66ND4bDtH+a1fe886eYj/P21otvDO167333qMQQ+cEtov5dH2yOVlvH7c
KqkVWq95ZFTwhyS4HogkaUon8eN5IG/Kx6Rf8WjdAk2epwT5fbFTuXqc8IwPCF4xxaQBlWV/ND54
kPM4UH+SsK+tuxWM7W3CZtCkOJvF04IYuMkdb/RfHPBwHrjdgxBwdynKR2yEArtmOyfPyuk6c8Ze
SbWxe6Nl0MdMb5azgE7Zg5vURbB0E2+SNS/rc6IrUxW77mgpU0TFywsnFcNX0jvUJPNkdhSTmLjt
eLQiIkHEgDKkrqDIOJSW2DuPrh/gh/w/QNTfDJ5AG9xY2Y5N+z6QZuPh6xEnMUPV0DFEsawo/ByI
q7/tXCfPDTcdIS/cKb9DXFrzVdRl5RaWiYAfwCO0V0REhYgcB2306paHg3LdG+ueeos5elnqiQNf
rcx7Vj9hciXZZuQoJ9kwgRpIusrLj7YcAdncMTrZkFNIl4baC7IVAgYQ0rblK/MaM52WtoNjTXFi
nY/A2587h+M03Xa4NB004jZNz4DOxxY2AGNS1JkwyHnTraSq5d4b7U7dXCVMlX9Zb6KIYI/AfeZ7
5loJApsGMrji/ZtPrtbPUk6KDIXaQ05/CA6Tk7GTZb7aLDOvlY6wl/rBKBAA4YvaUtmgKn8EewAH
q6Tyf5RxW74s1VE+2tA15b0vwyPKiM6wdJEk2unTY3fC/X6sfOLPzGL3XxQrjr+sei1/7GhAj7tb
utYXDIigIG1A7ZDGy7ERIz7VQGNOmfQPar65yjx/q/8SS1RHZ2qD6IHc924P2XBJN7izonF6LuvJ
AYYP2cGKYIbv49dQD9iRgrD0LpGFFh5bPT6yPJ6n+XbKhW66YDC6+kOPdpX2toAuJQFpgQymKXP/
iGKEaaiWKRFpu3V4xb/wP9LOYzluZEvD7zLriwggE3ZbjgVSpOhEmQ1CLanhvcfTzwduhgQRhdCd
XnTcCPVVFtKcPHnOb9r7MWq7B5nmNWEbcHoNsj4Yvlb6/F6BC9Jdo6sAMsyOU6u/IeZ56hNbElKE
OcqsA46GNOfR92z0GqwKbNqOh+os1682/Y1nD+AgDcVA5JI2Xro3bV9T/V2MadWfkjb6jEeDNbyj
fN99bzUbNDfvluoxaArg9yjb3OQAoYyjN9KMQ4PJh1vmST/87ZetNhyAfyPjMutfiN0ExMM7GdRh
Gsj/0vlqeCJ4QeA9f4qHkNMT6llzHs1cVWnIBPoNZBtf7CJ2DoYB5D/R0YglChFjqDpXuRPJT/Rn
mwyjcwren7M2AXxDydp4bhy7q3dFKytOAzgfj/KCzw2qk07Wd5MXls7OR3jK2NdaNjOyffKco+Jr
0TezjsrpVNJyae/5qcNjxWWFnD+1KaqopiGb4wR1AKwkd5nJdBn0OlN9ql+Qb6IPlCR28at2Oqva
ab5pc3UkLSwMQBtgRPSqUZqdP1sq7CPppeFVpQ4F/YK2wvqD6pCs78TkhM8U/U3jjt2YIPUpzNY7
aqXBHUcbgCa634KcpnBplP5RjXvUXfi/duURBWM0CCJrqvhThwLHnrmFP0U5ieIrMg1WdKi6volO
tWE5AQ+uoLsTolNnQQA7uJ0mqdhPvqePz+l8IilXRLx6i9wxn9WKYiYQqSK+8Ss7kajlOPW3jvbn
cJXCl79LuSBwbMow3/VpQOVcFW3/o1Gi/g/qB/onXUl1ZIos27P3vg4g+hpWmooIc5EPLkpDxnVV
Yem4g6TiN/uJTIv9yrvf+KFRFP2qgb4kjQJjRFETyKT1ZIpEFseu6kxUa7ig9zWEIRdRia684s+C
eFf3A42CRJiFepCwhECi6O34I7F6qttTFzj+QfAiTn9QmLWP0HXnEo8EeXDmuafIM5jB9rqTHXUl
xS4NTrBlOD/po4kEQr0WzJcEAs9wH5JePqOqpj4NtUh+KeyT73U65LeB7o8zBcQjjBremP2CdK/O
bGON8pmDKt2fIFXwy6ITYw67kUvsxmGnjzeJnib3ShzFxn4C8xvtDAvQwTdULnyYa1izwjRDYZna
/cTLkcuGtvOhGYr+cYiiqXnMadzBgXKq5iWlRgn609CNb2AtevsKuJgsQf1khEuESi1jV5Y8RM+9
miv1D1rkarYXfVgWn6hz5Nc5+dZ0VYF9EcdA9RXoCUC2ENxJh+BhVu/+ofke2Wg2ASABj90AdpvU
qGyQxsEvYlfSYcopMMsiupomZ4QdliUk04WpOuy5INNJmwmAw2l0gPbsWy0Ym3sn0+M7iDFV9Kkv
EuMYW2oKyCr2ZQYSONL9o0FVuSCl7OaOaOlZ+gOKZtDQDS20MxewjCn34LC8n6hp+dF90RpVdMJA
Q2THSjg9uEtblHd42pblTgtVfjWkGSGuhQ20GwS2nVwlWpoE1xRMc/I47I0AwWf1qH5r7EL5zes8
Y3b73HoYzVQHXTlGlblDAbINn0p/qk/SH8b2mIiBCsAkuhqMq/TyEyi66F5DtQjZpzwvpruwLCW2
ttBmcO8DYOund/8BAmgqTdj0rml3wTUSm4V124nQc3aTNQ7a4T/Ck5UO7jV1J6/DXktLsyJDPkfP
kmOPmO9wAmGu5vxVE/CEPCrGc1GNmXVMWq6tsWXhIEHE/YZC54oYqGlaqMEipSs0XS70pWmDjjR7
itZVuknda0YuQYgA0RW8Ozd0e7UVVU0EP1ScF2axU4h6//NO0zkaECOGndO6LZIHBw8Bo2NoCvtu
ROhlT8XI+qF4E+8Lh2SQ7jaQ55zsHFJfJDdUw9dEHy2JoQGtIQuThoW6tMKWpnymtm5tTc2pReDy
OqjD7uqyiub8tywVHxGT52PxX0G7fiEYrviUdUeeJW7rVU8soP9VBrwdVWkrLvUEHlVlArn68qDr
s6zP15c00ZjXF9+WQWfsPYqQbt912j2ABvuK/1rZ61bCHvMUVIhA2hzT2pwORQ/nuLEmZ1/0+Zbp
79rWst78kFnz842EN8pJlVWZTHKXpijpAbiybS28gfrZbfi+ri4ngDpssBFJhUb7fiTLHMzE0qvW
NekhX0m23p1ZTPbj5ZldXU6Ky3ySxE/NWhwV2fgmSKmhdQuoxy6eD/7Rpo/zFb2r7DqqwDGSjXX/
zU59M+hC5rsDHtNqteTtjLEtJTLdOOd9ZRwvf9rKUqFfbs/S06qlqXIxikOWS+FRb10LbcMjvfvm
ro17DyE2KHyXh1pZK3Tm8ZgwAS45Ql/oabcIJ4EMiVoXxz0BF5YG5wnEJA30vx1HqFK1TcSHNU23
lscgyAjnwFnYfVEt7/JJgAedBn9jT3wUymUUGAoSfyf8w+RClxfhRQDgBjvPQzrxZOel+OI5gzJc
T2EkXOqCntiwnv+olIuLlYpu87xSwD8WIwosSiy0hWqXFKF9CQyeGUqUxMchM/12V80S/bGZo+Tm
CbEhYvuq1vw+oNE3kTYTCvFUZce8P2fIAElIXuHkNp1iam7sZVBkaDU4vIKLTORuZ4FAdKuWfOxM
l8AseaZoxnXbQkM4xapT8rjy4AfTp0eDxUisMd3DevCMcwY1FiBBiqYnnVfb8a9Ty6ATX9RIuyXQ
69MjJlINKqLol4AZxNv22aomWWyEz4/bE6VqjrcOdgYtfzn/+ZugpTlJHoahGMG0xuYzok9gGaZA
fbi8OT+et3kUbDFQxUZlenkTVrES6/Q4RlpXSAYESt/slS4Qbl9M9cYltPpBDqVKR59tlJcOiSq0
08n2LYbqPLrcOpXaGUS4carXPshRDcPhNgVbKZeXjlI5VeXooztjn/ZjbSBjMPGog6Pw90aFCOup
Ghc39E+MJhexiupmlLZ6ObjULBRKein907wHMMez/6Ys1ehgyrzYuGFWTp2taRS5NJyZTXvpjQG0
OoMIaQ+uz6ss3yVpj8BU28+aSCggiuATOq3Bz95pQf2KRBmDjWi2Mr+2hhgIHkjCRv92sS0Lrwgj
q6lGN1LC5Dow++RoVW1/lEjY/P1S2mjDE2F0VehiaRjjmxFC8DF7M9KHbwB3Wwhc9H4JgenGSB8v
VFby/0Zaqow3pYIcTJuObkMS+gh+y7zLnHyECiM6t0SxhB6tbZ7++ujZHGyBe/PsH7E03wauJqQZ
JjTchFmi0pAqhwDUzAknmf/m+zjhRBNgJxq52PtYAruOt7oNV6QGN/KPBHnxKy14JwVh1Dw0ja19
HWn6/vP332fzDASV52jCenVHeBPA0JHmidoXg9vrCHz3egnZKOz+tEPvbNxEK8uH9YhNeZAgxj+L
rKsc9TzrNLN3o7pr7lEElaexnfIvtHrLT7bnA2QM1V+Xv251TF04kMtUBONfjcLefF04UlbU5nZp
B0A4pQtcJzcJmvGHcEAECb6/ipTPCK5cP18e+ONFL7X5tYCPBRgeUqT3awkeLovROCq59IwAajTN
90Tvkt952uZ/JIIj/sbh+Bi3GVCSv9vQUFFMWkTUioPXBzBJ0aVXat6M6MKlcVhvrOHqKLjrCJXO
h/XB80erM5Qah6Z003wATuIA4H9wIlNsfMzH8MXHkJ3bpN7CxJDy/explE71zmsqt+rRJgPNU09X
JvXE/hCgRPzv5aVaGWx2MCJpJlTi9LfI0+l2jVYZBo2LeI5y02BaeAoGL70b1WLLM+njtSDN2VPU
NEESYS+70PR3esOgq+DVrkkNbUQWRB3QckdoEOx0RyOyu86Q5rzHdCjhlatxzV/+1JXlQ8wI3yGk
E8mqX9+Cb44DSo6TF1NOdQ0vaD+pTQv0BcrRy+VR1iaU802w5g6EcjOfjTej2OGUYw6Vt26QiuDk
TelPiLnp0dLBHF8eaeWUca4JKAynGrq9SG7pLvSBNliVa0aTetUOth9Rv0bUmf5z114hndr8vV01
70FuOdVUNdZx6SZU5JgiSCQHXLVShnvCM+pA5uTcCHi3p8tfp83b4X3+LKneW4zDduHMLSImrL4A
TAziRjo8z/R69pur6J5D0tnBrdCva6PK/8B/7X9iKiCOxED1WSDXvRHLVtaTDaMaxDFJirs0ZQHZ
PIhSzBgGML3PaNDSsrTDWjmPKSD7y9+8sqIOt7QkmVb5cl2+3zuWlSZmG4atG4L0ulH6wvjilW0K
o6+mboKcIxYvh78dUgdGzj7S+bfDuXg/JKidLEvCqHaxikChwTCP9GHrg4p8+T7rIaRfHu7jGWQ4
kyweeWRAS9rilp96CpNBY1duoAWti5AFjE6+dWOUj2vGKBbulzBSMIJdjpKAK9a93qvcsHGmO2Rz
7KvEdwBXz5Itlz9oORQrRRWZjQrkyaQ4OH/wm+OulDoK/K1CMx1x1es6lzWoVSs/+Ub4t1Zer0OR
rUibegr/XoRqmi8gyqpEdXEEyc4kLN+gD/YzN8vfmL/lKi1HWuxDbZROHDc5RhNB0Z/61jMPuoIs
x+Wpmw/w2wM+j8KdA+GWAsfH4kYXjZoGpE9zNTIRlFMN84XSq+WSr1tHdBOiI+qOzi3eJ/VxQKtw
67At7yPG512OFJjKLxCOuZhPYE0yrK1AYnTt++NpKKpQPBgtJlc3CAMjEINsU3sjVEv9naFuADcO
GRAAqXX8jMSd+uzo3Ff7Ko1KoJHI42fBHkiwBakIrS2I+nWjVYfIa+wX0Iv0M7VAZP9OvJefuoI3
38lDPlG5QQrS+2Um1Md3ihH4X6g+5uknG8StvYtaS2g4Y6D7tLc7z/yVtLEhr/CTiX9ZBk18OJiK
8QclV/mrQtjtM7qb9j8N3C0cbYJZeyPuRIEwXmnVV4FTtNYz9UvEUGKgCd1jPSRRdhND73+YMqOP
T15XTL9R2KtwT80hgB/Gnq0GTaMUzz0dV/Y2asf5noiRaaehj1EKwVKylzuf/vOvJPaC7piPUQMa
Bdfb2xhPB3UPIxW0gWLEQwfhs3H+iSHDPICfqIK/TNBeV5SnH1vKNB0ytPeHMcYvG28p1DwFmJrr
TLHbczjzRy7v22WUnkfReL4TXmxO4dKCDJ01Uw+5LNwsNpAWSCEYh+rUY/ETOnsDp56/NF2ax4Nm
QkQTGLU5r15Jb0JMOykkt56iuvR51W4P7j/6VlUWUoGXv2sllGGiPj++GIgm9eLUd4C5RiUzBbSk
Fki/h9wd8lcNdXnIU+hSbAy3EmQokAlt9qudH1+LyGnkJbQAKCVUQQzYZWUUfcIZz9oow732ZBZR
hsCMZD0HFW/CpTWwaMyI2gggS8JA7byEeRZQr9Lz+rksFCB+NoZ7ISUyPzhlej1iTFIKQQY1IWAK
PLkTewUXlODU2K0VnnxHrc6EK63eV+S4HmXSgJPbclOiKkB79iGvskY5oH1k3k9AsajEJYrUT2Yf
h853NLPH+kdQiA54PUQRQY8TD5rrwUMNB12niRiCgZIKNQBA77iRUq0tsM2pYPOqjmWr85+/2UiD
L5AIQlDWDVQ7cieIpLtISXLKNBzyy3tp5YxQBTekiZ+drlKCej9UFCFAgtT/5KpD0H21MBdy4Rn2
h1Zviz/D2P2l5TZHRFJaJisVAPukvkgr7Kpvs0llOJwTkYCa/PRf7D7tLz4mInt0icVnNFmw/06x
krn8odp8Khb7i+yQrI3CObfIMhqkiR/VZQmajlK9b9wUmR5+A97iPHaKbczutzZyg0Hrf6YPXz73
aPVfQ9swn0svF1/7pks/d1SAj5d/1cpK05yg3EDdj5fdsvacDprmh7E+8aqrjTMmgfU1ei35FwCS
0cYErA9FyCUN4pgtb1FHn5CfUExWulGR88wrEFhGmN3mCqCh/+KrBBmyMCxSVnuxqdJOlBGugSru
oiV0NPTLm0OiBMEjUgLN/eWx5Op3UQTmTcx7B7GY9zvY9PkmFZa6myuDKCCIh/rPysGMwW2s0q6u
MA217BOGOXF47Ks4gKJcgmQHJzUY33q4z9lnAOSxQOE5hJng5XpvHwqMk7CZgyMcn2qom+o5L7vo
S4pO0ax24c1+3cDIaqDxAhVxQLXTlwg1QEAGo2ECBAN+ov9ofDiVe0gGza+pmSao3zY9/gNw+PJ5
7CMLpVS7HIDZtqhS3SCAITHxuDw9K+dbaqw32SgFbK7a97NTjjyxo9qeXNAwU/ziG5b6ZQA6c9sm
qFz9EmJUttK1lXOmWbpKnVUizL6sZAdKGvpanE2u1hcW2hKIoYL5xKOo9ek6JP6WlfqyeDaHlNe+
MAHMoHK6WP+6UwqrjJvRjQNfHAYB27crAA8CRkrBSfu/VEeaf/nWfB1Tp0jCzKIPvqybOQEo5tQ3
uJ8yK38ECgWPGQD8Vd4n4f9zqMXt2+SgNXzUatyJjRYeM2wzHtIYJNxOSVQxbmyXlVSfl7OkGEjX
z6ao9X67QMRvM7tkMkdUdq9B54wnPaN5FU5Wu6dvkb7MJJKzPxXFC2dGPF3erWtnWVg8OCFYEhaX
OcCMSC16ak6uAfnubkAk86oh27+ayxkbydrKo0IKyFAalRa0MtTFTdQgoxspY8ZQgGP3ZWqBvXNG
5GmHzDnrg9b+7oIaREtl5tlG9rs19KJgEtUVIguZM6CRIegL+nl5hh2swVKO0dPryVBxlfN3GRj4
jZFfH9TLS1By83LsTMKes6i/lkbRATyJR9fpqion5Wm8DjjvGHYHpK4jex+2nl4e+hScJFLXoOd2
CMPZ2k6F/hLs7Uz3EWdHFaBBhUE3Xgy0uPEFbw0YmnBEtC9IHzr+bdujb3X8+71Bm4hbUhDG6D68
35ppkHraiJKfWyZ2cuodxTognpGQZqv2xilYC5rGXEMi4UXYaFkAVTtkyvV+mtyuKseTnwf1Gcun
/KD64/QJgZzx6vKnrYWwufONMS0DUiZcfBoFJt9HwNjtHM8RJ72V7S2YLs+/72QubDf1Zl0VLa6b
x8sDr+xEnQagTo3XfD0F7wcusOIIukbpXUCb9T8cd+snLLj4N/1yOOyBRGUPuKOGQHgddFSbLo8+
h67FZtSpvCK0wHbUcW9+PzpCjLLzUNV3/RQzCoSU+fodJNngv7gEqcTQ9tYNR3IhL2Jo5VP7Hyo+
c9QtjxtaA7PecAJOhjIMT53qbEzrynrOIk7Uj5w51dUWH+YgsQv7Lx1cHbGNAIEPVVNgI6TYvSJ2
G+OTEEzTp6geo5+XZ3QlfiJMh2CYTjcQOMoiqE19VJuqQUNVoNOOv4YZjs4RzyPZHTthiI327cox
0XW0lcm5iKBcF+/XT0cDaSxhs7llM7VISzUoq+qhIoaD1UzIxZgowG8EgbUNa6gwkgRPTCqhiyHt
PPAbGZQTMDB0Sm+beOZom0FsgjNNf6I8emtllhz2md14GxfG2tcCE8FMxNZNi4z9/dcOUVabSBgM
PIOJi3u03hOKQnHQ/4B+ECWnum3D8nR5PVeuYx1XEqlqFn1yLsX3YyJzl6k1D1eXDLQ8E+2SY9qA
xKxsPXKxAdbPJl5jh6yKlGlXdGW1scJr+8l0TOABJI9UfBffzNlNSds1vrnJHmz8n1xcKv6ZsM7Z
iICvUINlLOCtwBOUqEvnYhEC46yETFOWI0VFSMoQGjHgfIRmomQHhJlofSHaZVPFw6Mn+1HWZXYG
iGe/qGkmQZrCZv2HQ1ea1yHYpMaFveAVGwWK16L+8idy/VDqpEULjmZ+YL55lStCw4sR9U1X4+5J
rrwubYsbQO/+dYvTErTxrq8kLCcturGwNEV1y8+m71TSc3xehxh2EfSF7Eq1QigXllVpv2sVXD0a
1UJiFzMJq9mj7KZkV+gmwfLhRYhpmpeOMG4ix4msf0ylRi4YcW1V3PCcS8azXZfYV+P2HvcoxaYW
+stFMxaHMIwLrAwaovanbhyjfwbKjA966Pv/isJMm4PXz4axHVsdaCz4VvgDXVddSx9/2EOqmGOG
11AvrqVap9n3y7t6Je4D7aeUpIu59ewsDjGIrsZy0mFy9QDms2gbNPBrOPyXRzHmv2axXigTAp/k
vW9ZQMvfrxcRJPLyhOI4TYG4umo62DuImLTY4FJKVUdkRk1xN+Gd9+REAYKguW6PXyG542QCDMGD
e2nbnnn0p8m2YTwXeFChCtdDDOmbOtgVUzmEu9HpK+0AyrmojnWPxOG+xhnMvLLjfJjVAiaYb770
tH9TB3UlCEv+aGGxWFhPWoFb2G4Co3/ntZrxb2xpSnAyBii1rqRu+5z7uLHtOlwa2Nx1++T0AKtO
DhUr6C2NoeBcX42IrHYW1iSwWczYRUgDqq1Bx801kSbt/80DiBsuDSkcp1A2MrJDBZHK22voXA+Y
t6SQi/d+GZjGRrjUVqZ/jpLW/PKcm5GLLDdBdhl9Et+gtNGG4hc3SdH/aVHW+oqkQVDfq3qty9sy
DZzhDK8GjeV2QII3o2Ab7Klwjv9akDHSw8au+LgpwDSyK2jXO6DUFofY1hCOTUpNd2UOu2TnG9oX
yi/6PX6dw8ZjZuXCYKgZ2sRLmCbhYpurTpX1eWHgR6vQZkM8sSkRr4osfLn9Br72Iy29YKMaspJ5
UN+isM65JadbIjf9KRQhdhkSFZbUNM/cSU546gW+Td/M3i5gIoU493Fj+sPvyxO7OvJ8N1IrBsu1
rBIH9UhPf9Kkm0pkFCREoavKxEED44L0K4yJ/pSqxcPlMVeyAVsDcU/2CFWLA/3+hNuUuromC3SA
JBaQb1TGRL3v7bS/r0qHxL3sKCX6U3yDCoG/xTFYiWK2AUAWXDF3AYiJ94PzREL2ArtSgOAI3kMx
RLsOW4KtW+fjfmU2KTTQf6O5sIQG9SHWQyjXmm7cGj3WrhYu9YEWbRzWlXseEB7VOsrNAMGXNbSo
MRxPJ0t2B9wjDg5CejgVNspR5jTsL6/ZfOwXUXlmSgAWoCvDRTpP65tb1EILConk2uTdnY/OCRUC
pzspqNKFn+tKd5SdNobWWTPR0YMXbyHShThf5G3lG/PWWP4Mh83K1DqQkpe9Ggg4UPjxWXerzkJm
wkyNT7rdhMdQMaazNVrcDnrafNPbTh4CxY4Ok+zkxtquBIgZasYptajBc6W8nwoT8hGycpHlGvAN
vyaR0eBUoHmn3O6Nr2ONjcPGlfh6IBZfzX4lGhlgNSTl8Pcj2nViFrD8zPkhlD2rmQFPbsrgajtG
caCRjPnmiMdV3A/ILfthj8PqZG1E4NWv5s33GoZVnr3vf0M8quMQJKqFOq+jn2Lo+XssrxCrA090
yKUVbdU8Vg4qKCKABhRCdWkvX/MoYCRm5LWWC9kxslEKcuJjibDaobHxJ7IKffaut8NHEE90P221
3jsWnaHRiKpdR3PgQDfZvgoRo3q5fBRer8DlcsyIc/IrUhRyyvdTgRB4DqrLNt0eDxhlj8aHccdm
MfS9XgrnmWsz+pfSMp7jGvGs2M35I2ahVZ+Z8L7pxO1607eKE2QAJb/CRanX8C/3o/jU2S2UXzQ+
K/vgOyz6fZ82oj1wuDTrPkOVS/k8ThO9eurUsyoLwDNor0Ak+r01mbaLnD5+OUUUy190oFvx6/Kn
r9wWhBsCG2Eb7aUlVclAuC0N1dB01Vjzj2QIP2ynEV+HXv/ZIT9+XfeN3Ihxa9vg7ZCLt7GW4+LR
q4pBvLb1RyYZC9O28zd2m1zb3ry/eS9RUQGot0gwsNqA5GCT9hRV2iq7wlLa6pRnQ4GdE47muwYb
KriJCVne56wOaviZBSJrtyJqM/kpVpvuO1LV4xmXLq/7HiaKjn+NyBAhG1GLQigJdCoCs+gU+Puq
7+NHz+xxY4tFZ+65K2fFECUZXmh0Kji4+n5t4C5q1NbBK0mHDxLXcgjWOJLgdlVFmnfAVMnwHm1v
AIaZy7mw7MM88g91j7TNrjYNfQu1snLb0G0UtCMkkF7W//22d8JWmz2iTHei+XWMTB8zxUhgBeik
6kawWckQGIqSGtEO3xNrXq03t01sxBAZqXO7nR8Gv2NYlDsbR81j6lfjLdTa4dyifHJNEmtsxNq1
7QZcmYNDiuAAEF2MnJalE42T6dYTEpOZIbq9PoRb7du1qYQDQYtYBeYAQPT9KEi9jnHI17v9NGCt
6mspITSSXxHF/nL5xK6N5AgevpTPaLMtOwN47eAoJVMSEQiyuzgO859ztfY2bABtXR5qLTgQr6nJ
A9+lILAIi0qGjmlRsD/SwZLXvqGUz2aaik8hFaZPYsDAwTKrjVRy9fMo2IGvgwr34ZLwo0HGUchE
WtJvraMCLSqlrdcVRxSdou+XP3B9MB30IDV4sFPzn7/ZlXrllClmX4YbZnI+jPnsiKBFZ0Tl9I0D
8HEoDfQW/RRSLRrfr6+0N0ON5PuYthNoHZFMN7wXkcb3jOmpmIKtqvnHHc9QwFI41HOSYS72Igoz
MSFMGK6BnAf6C2QTKdKqp8tz94EJCmaDRvnctOVZRd93ET3CRlXx7IilCz8s9H4WcxVyp5YBwQrr
c02/7QrZAwOJI6xSA9NJUOmnyIwcP8KlKH7YhVNtXOQr1SsgxCr0MY1Pn7v57xd0wLAhbsAWuVUe
PZhFPCFDEyGYh0n1UN3ao9UctQDVIoL6HxosziHQgwhFLClpOinxQUTN8LwxT3OAeZ9cgLTXccGb
M1xyvUV2OaU5eqdJLlw9GdsYKRuspz+FGRoxANUc/yvXvO6chyzU1V2NIn+0Tx11Uq6hijXJdcq8
Ric9TLE/3fhhH29IWLywCzVb5SEAW+X9ZGHcB/R5zFFTC/K8QzTPK6JjMvalczs6avtzUpx43HV1
bOd71EbVZo8NGEZqOx2LuheRNoN6VpAikwde3UmBSknT/AReMH4uQq37ffnXrmxqXl1kqYD8YSba
i91m4BuL224l6Wan6lOMGe6wHyU6oxuzMq/GYrUExSre7jyNeNQu0oauhRdoB6p01T5zviedj2kI
uOLPkiwC6SUMklK0x3v0sYY6QZOLyzzTNjr3H+MuFmzzXTlfJqSli29VkCJAxarkAPM/nvj1NgLG
qUACBysDH7Xl0TknIHU3Uqa1KZ53g+Q1RtN5GQ3DApGxupkoFE2dwN05ja7hiomNM7oSCMk4eHOS
aPP+MRbHwUsQloC3pLv0R/CkoRbo/Gqdwn/QAe1HW0FqZSp5rsPlgc8DJ2vJV1LrMKo8WD2u7HH/
OHDQzeypj4uqvbEzZYDCNAROuk+Gon3uEDaukZFTEYoHyxA23wM4pf2hUZCoO9NbQT9Qhb9Z3pRR
b8njqPSIlmnoy241pldWgl9NMkH2Sm1MLJ5m5IndkCEy7+ZFargjce5haiJ/o6mwOgpdDZDsVMeg
O74//2VvZxFa1NIldfKvPd7/O/ZieXf54K6tAOeJKjMkCIDfi/XOpsbyZF/2hD+eNg8ZmkcDaifC
jA9wdHSUZWuix21GH3xj5JX4RlPVoqjANUjEmL//zZWbTeZgW3k5uIFilVc2boYIcGbRJ6Fkvjvm
mFte/tLXfGgRO+b3BsguaFxA9RcTWkuc3MNBdm4XY/9zm4oSjCJeF3TDgJFV98wPnm+47zazLrNP
yxwhPePoG3VQzK4LUNz6IsCKJ0zTSDv4CJX6nwekAL704UTnstWT5NZKygwjkDgotOfA517fDRDh
sSGPuSh+SoyI4u8F9ZufShNo+Tkm0NWnGrEQ69QnMfrLKSmk/5jYXWrugnyb47yy4LwkSQlsiinY
XczL8mbarQA8ml42jRtFcnzyFFTxQzDUJTiZRpwGLiK8hrSyf7w8+2urDcCYBh0dV152i6AZZCW6
iDpUEA0u4n3iYydgYBC6hzluP4AxaDYuio8vGo13JbUCuoK07JfJMST6liwRTkY4BMZDn2n1L/Tw
gj3iI+j5Vs30y2SlZ7HkbGOfrZzbmSYPoBpOHTy0RdZqFKIuPIxv3FZHzJ8KRXNl+MZwdXk+X0Pj
YjdT7IThMocHoS5DZznZUV8WJlTPsEX5pzE8tT6bkSZcs6DcwYbN44lGjK0ohwQ1r+nGqNkTTy2+
vPGua6XX/B4SzcxPLZ681b0nKgGMKFf6LwKHdn3j965sO4N4SQ0RrRmgjotZwa8HO+8qokUK54SG
v1ncj0mCm0XXyLjdhZWXuPnQJM7h8jytjWtD26b8DY+SYsP77V5EEv0lXDNcJbeKc9I24YNe5dhk
d7H2meu9Rue4Cl8uD7qy2WnnYCJCtAGOYSxSt64bMCeYabjSngqER1Ws0ezOPg5t/uJhzeZeHm5l
xxFF6dyRF4CrX3ZQqixW9Q53V7euWxR0rM7B10Qvki18yNqbAjwUfV1iNv8sL4vJKOnr4vPqGmDQ
p0Pvy/CnVUINQphBN5rTEFS6qyGL3dHmj8MnVQl0cdXppfEJsS19/Hn5u1fW1uI9gd0JF4iGMe77
tR28TEGmWa1dXoXlcG3rdUl1UtDDbEV+E6PWJ45aEuR/X02YwxgQfyit9Lnl4v6f4lgNaTNAzO3Q
1/c8fEaT2K/PHXnB8fInruS7M5XVArRLtsnT6f0njs4ItDYsajefAm1v+Ka2KyvV2atRyHTLwrvS
PLU5hZylU4D55PPl4VeyQeBAJDo0J+kByMVGHiDzoFoK8WzACf1gOgC9dzp5WXWou7xSN/bxSt0d
RCyY8xkvOmeFixs6mmAwhKJoXFR1Ju8grBYdsQx/kfvc43zvCyv1wlNpcUcdZZjolAkjzf+qBsh3
b9wfK0eY7BeMJTxJMrClUk1aNqDjmxqaZJ8DAGyC9szzsN05mFIdcJ7INsquazP9CiaFhk1Tcsn4
DnAxLKQTNS7652gfIPKGOdeQjf537G1q8fnyuq7cjvR06ezScQb1sIQkgcwoUCStGoiZbbNvFQ2v
C0PL3TbSlJM1ILw9UI55KBFV24jHH0emVAUbFKQ1RV80qt5vaDMaHcEfjS6a6IX+NAt6OP9imNYG
V+jeg3MI0gqSidGh+b3Xwe7kGz/gY9CYfwCoa977Ku+ORdWs9ANM+ixldD3fTtVnmA6ivPWpVF9R
aI/uQIjUn0eIwd8uz/jH/URdiWua5gqVOmd5ksKarskUywkZbeKRaqEXq+IKuOvRwTmNPVfy5fE+
7id6hjNoELz/XEdYBI4ktoJyngaoQXV2DBGlPxqV+qfp2n5/eaSVCX070rJvNAiRhRiRqG6DL/2x
GZwWN60OX4M8wSI+wMnJGMby6vKgH688Pm8OFYR9YtOyMdJEI5ICAZ8nPNBOfSjt626Iq42AtDIK
Mzd3zW0qaeAz3m/WMu+mEU46njVlFp1npZCbSc3ajR25EvZmgR4Wg3vMINQv1qrJrAgEi8Ew5jSg
slmF9+1Yxd/xzMGXVYpGk3TYEpofcc39Lqoyv6qbtt/42pXyHI9AUko55y0fYZF2XBhhlIQ2BNLQ
LwHlBPZJT4X+EzN68wmnc/mjMIzktipkdRuGvn2qfWH2O6sygh9+lw3eEetC29qhiq5t3PUr54c3
Kj0KeMmUNZd9AsUMhT20Cmxazyv3hSGK0+A4w02mVuON2mXGxq5eWXo0MQj/GgkVr8XFmphJkZq5
xK4Ii8nZcFWLb8ZU+BtRf/5b3ifxr40C4iGSU9wy89l68xhrYRg0jscGUxIJ3gTKvzdg99HLuwzj
6ZeqDLIbHTD6J1Qh/Sfkgr1fl8/RyuF1wOoBKkbHxaSo8f4HND7WYk3BkkekFQ+VhUvsrtFlcvaC
GbuVhabzPOZe+3J52JXoxLDc8JjcChROFhkU9aBINBXD4nXRHGp8jnDLBVk0YOZzvjzU2sYhCUd/
gOwfTZD5p7yZYhWKlTq0ginm0bHzMA3mqlO0HVLYzp0GUn3jNK9+2it1jgoDiczifrH9oqQKqFuu
1Y1YkvhmeW13ev6YO4jfXv60tT3KSaA1CE8Nes3i06Bbi1jwyHRhGwByS3rtzuj68fHyKB+3yJyA
SnrNFLLAEi+CoDeaouy0wXaNWlFvoshXcEQMLGaxKc6UWvL9/3J2XjtSK224viJLzuHUbs9M98DA
kOHEYmAtp3LOdfX7MXtv6W+P1RbrDAlEdbnSF94w6eza24O+/orwHynMr8hEUo4tNNyWbpHmI5mS
jssLgnEozxOJW8A2R+3gK+4PBc5iZTCYrwoimAw0kTq17rlacM9Gq87wE9Na7ossSu5uz+qPgNz1
eV+nRR7KFcvrtQUqw+PsnLYZ3DOCaf1bkMIO/WrcO587XeG3BVG3KAQGaq83ftVXiBUUal4a57xU
jAniixprOK3a8idIVnjwgCRjw++qTKt8WE99gZ67LFGwJjYXoZtn7aXu6bQH+HilbxvqUHj+5EP7
3R65jLA7SNxhPIEib9QQrLD3y9V6RB9wazOevALHGR9ouVIFcI6xhTRkie4ZusXewSX0eh9zFzAK
vQNQ+UCrro8o3kxpgnGse24SkLkN+Ma3tSmag5j39UXAKAS9pBZg/oGLXI/i4BS0DCMHUxTWqIbg
1WLhGzD90JDKXERmllXK8PaC7+0tD6UWjdLqWize3HOtneB6YmTeWZ/xDMHtMOu0wMH5PbBSqzko
GL9+TFZ259rFpKFF9WFzlytgnBsoSta5l331AyGPOHmYMNgGtzSBiDvNs+HiDz3jOrqgyRSdtLHW
ioMtvrOWQKaQJUI8ZK3rbtZSSEepwdGYRIOaDNNMKwCpIy5/+7vSWWK1NieJ1AzJ0vWCYLzNly2L
ZeppBq3AtKycvhgjfhI/5NCI+aeD1nbxqJqJPt1D/XcQ8k9bvHwiPGWwZBLol4dmp3vNmfpFTn8N
vkDm1/bSy5PCI5/fV1UhLd/Q+rrxBfa7qzh1XWePmSdoB8d2Xg9oW0J+PQF2Hppzx3Yd31NwkDpe
W+74uzYjlGeStOnxeUkiqWC1pWml36/mtHcYV5T5fYxP9AiNeTGG90riUI6CNpbMn8D/Kp/tNENr
PhbxED9ao4tdsxdN8b/4refOyayxgDg1QwqqxbSTzpcTSt6BzMo0u1dVu34CKJaKcG2PSRQJU/ud
CTIgQcavL39VVIvuTCvSnl3ofO9bfvCjPnlacoqTWOWJbKe2O0lJUwK/myxr3iASZCG6gafSF63X
3DxIcPedmVKvP029JrNvneT8+qiC9KiMRIvjkScXbf3DzQa3felFFQHQHoWXPFoocS9PUlWyL/2y
JNGpabqpusNCwLsf9dLof3nGmH5EiL/I720b95UHF0vc6r1akb/8KvHrapmvUscYntsdPme91D/i
lYUCbzcNmQhrmkXV+6xBGyBQZ8tNf+od/d1L57ZA2hU+jBFoRaujEm6Vo/fANRelZ0glGERJ7OxQ
Zqp7zJ3yVlsuY0PHM4Bq1SvvRD/aEzTlEpM2F0+96LtdZ/al73UcchEGQdrEoF/9TbHabvSFreXz
JyFr3Tu58GuNd1GamXUIpbHIAwdTFPfLFDvD9EY2w2R/sfG4qX7GeU5sojtt/2C0OtsPQxZn9s0M
1f03Sh9hrMP55eqWwKHMx1amZvYQF1VLYbWD3u3jtKFoJ2CbdupbqKJ0dwiQg7YXbov+iZpZRv11
7FJn+koU1Om+QB3iZ9wYSfdYpSXeenGXIBA6kwyrD0ujDHOA0QkDer1RvaPES85Ke9ZR77B8UxFI
t4fxeS7gb51YiLI99WAJUgwdbM3Mwr6NcN7JeikualUUMpBE7j8wrY5wqcCaGiKU6JdnrGlxrXbB
uL54eKEY/NGe31ZFvsBnQUNiCHKAUi9R1NoNvvFFVj+Wrjf/9jonLUIqrSw7zarZeKwTx1LOTg8F
0hdZmqR30qbYEQp812xeMwujaygBugi60e21wMAW9KW1ALyFqN6AHotwnlODgui3OMV6q6anclbS
4kErBq0Alh5hh5XWXvalmqvh0cYpGdcvNxLPqgVXNnQzCE8X8NDjcqk9Le3uHOlEZxLifHpHRJC+
xctPre7FZPdtUCwlB4v3ACjNnCxF/EbV+sl4EEKdPgpERX8hKNXjnywQ9A+kZQ/JaZrG1ZyyVjJU
1O12yAkaEN2/x89Lvl1at3nkq/HRwWsh49Mgv1P4i6uWWigzD/t0MJ728GVW+9b5bajqYIduN2Ch
S5IetRQXdQohi1WudtQkLRDFqR/8LuvR1n7Nujp+mdO+fK8JXftsQfyN79NEpOdp7grttFTYBT82
Q9O29/wXxnl0KcH6VWsBOkEN86iKtfO6gmtZI2AwLjzrmxd9wiPVa1PPOperO3WfixQDjBTop2yE
fqTutL6emweHug3IJ4eKoAsU9Tp8yLCp6WMVHLvCLRcM3rx8G+Uav7lg9N6b5MkNrCtHfZMa/aFS
xM6rClLIXjt2VN8RFb0e3FDH2MhtAMmNo3eneLHzoF+so/B0bxTKKbzfOsL14L2vRynGIqJtmrln
d+hEiJe18UB76wjYsrdqiNeQGRGsUITbRAiVp0Z2PJPJp1CVg7l3ckwHSnyWmmU6SK93J7Q2mUmc
mdMW9pfOTlkB2HTPtuiSMDez8UTJfj5oZO9O6H9G2ZQKiD+yxjRzPpueShATdXEXz9H4KcNg6Hw7
7llXYLsJyRxI1Gn6q1yh1yu05IlmSCt2z4vS5m9HkTTc4Fo3vngNvUZYl0e1qb0B184SRcRVHWrL
TopkjykZwhlw0LCisYSc7tQJB0noV3PYYqr0/vYE91ZsDdDpbLK1KPRcT7BQ23k0p8k553zGJ4nP
dgDmxz3YFzspLUo+yCBCUvTWztH1KJ4wVlsWpNmIm7zvFVbfHkaeWjBIcHhuOmoPeEmN/yEZoCJL
rRS5D0Sc1c2oLoGJaIGRn8WM4UdaK8AclhgHOS9xw9ufcWfZVrFogKjr7NBxvp4gNxjwqFL1wApN
ledPSp7/qxjK/ARtTz3Xg2sdYKJ2apiUR/8IB64Mdar71yPOccNHNIroTMyKsAFmrr/BpxlfeVW9
TzOws1OZ97zSJsxMTPGab9nSZPXd7Wn/Eb7YnA8HEKexMgVsAxWj61+RIWMaS69RiOk761diuSUP
noKsy6hhGOnnE/0033E79R9VcfL3GWROfJC8JX2n4lf5U9ekJT8VSZ5Fvg2eKCFjs+T8VKVFVWAn
tmRdAN8kXV3Sxx4zj1hJtbu+15wIi59MxXJmiD3ecvzJZThCxnrTwQ1CJ2cQSPh2tsBSKrEXFz/u
JZ3yN5xgpC1GZOmshzqOtU8g3rzpQVMydCFEPBofuqmLviKukX7o21LopzzFlSEkW0j6+wUe17NE
RAZPnmk1ke4pp0hfLI2Jc2m+mtSOqTl/tHPowEFem+qM8/agvcOkwMbhyirEh7FMCvuE8Wb5aeT5
wiTQrYn2+kjB5MhKgX4F7Vy0YI+a3ulOxejVRdDjXGb7faxhUGaR9nwYVG1EvK9OcLNKhrkhXanm
8tmqEkx+kO/Hf9otxay/LzN0QoB1GnhuZrm7XEq7b/4trF7HbR4QZr14cRZO8VD8QPgu9/yZiK0L
VDihL3DljE9tkRYvtFCi70Mbt79ckerLJRsy+RmwPD5qLlNtEQ4Y3DdQweAnZY4i7nCYgh0SrXRl
zBdXzq+A42J+LhTHTg7u6J00fIUG0vUn8aelt0nDYYlXqNlV8aWya6c6FU42PcpsmZEOQVDhS0JP
wcM+LcmTwNPLGA1BrazTg8LDTrSCTMYqa7t2yOGqXR8E00JcNpk9BW8lmZ5nAAnvK4wUgzFd2oc0
gS5GxN/x8GI5ePsM7lw9jLxCtvFTAyC+eQ2dpIBrjmrkuddUufieqhQL2FNl+beUEcFEYifVQf1o
p3HBaNRXeKeACtHSvJ6t2qeUCVRTOVvSpLhBm9gfbKu+zzX8V9W8eysXFSs9Lf7idWRHTo9cnTZm
ShC10TOIpx+Rlf09opxyD3ULZMpJ/dBuvf5Ny+B2hjYMCgza9OvQpYj9KpZQQ9Ms04NHcycAAd8C
NYpCCN982ztusEoG36wTgDTt8Ex9Q3lyRlmfU5xiDx6WnfcZyQzboupCAIfWwfWs8plWFfZz7rkn
N3zI8Qh9WjKstm7vob1RIHKuFWCaAzxh16NwzcYZdQXoVQuiCoozjm+FDhPt9ig7O9XliQAWRPXc
A41/PYqN8VVZTY6LHZOmfKsLQ31LWwJTz9XvKznNlVuNB0PurRRnA/wbLaxVNv96SDeZtCZ1GHLq
NHnKx2I+mcP0y1Cn/OAW2h+JBsQqDb6u1PVICkSnUpQqBXSzE0GOpsI9yWsa9DDJHm5/x93VgqX0
/4fa7HTTVoRtJ6yWg4f2apKJFWsd/X3Hl5yEQ0woD10IsPD1hIaycXNsAD2ecvzuOyquvzvFyV7+
ei6AQ7Ew+XODge/ZjFI5rlDaxDvH3ViEBhpbd1pVleHtUXYWh9AMHDe66lDft2F8r8qoKLrWOSNh
O3zKp4zqpG50s08Zr4kPnoK9wcCqkDWCtqDFsZmSHo3gqXvSEwBG0Qn2LHjAbpzRocLx/Pa81v9q
E37BwMZNgCgXSO8WWxHbJU+OvlBip3SrBBh2UqCLcjdDHRQdgzIsyW0wGsCa80mjjfF8e/idA012
DHBdp/NFwrc5XYmBalEh6VRhT134yqLg8TkltQmrrV4+IaMQH+z8nTyCvUiTFt4sUfa24i4FZfiM
kvA5gUWi+oNlt2YYz335ThFAwUCGq0/d2Eb/IYWmEmBS6ydeJoHZBNsSgZ10WLMkUIbysk7avVst
n95RcDb1gztr53iTKsHpACsD3GLLDey4OiLpVA7goNgOW8MrntxCFwejvN6liAXyBddqPiu3PRKj
MWCV2HXR2aPY+kBdtfOHLqnezc6hm8dOuEDypaH/xLdDj2l7IgjcNGpkSXQuG3pmJ3KJJTmtHbiU
gMhwPxOVtVOADaw9nbq+6OagKvA0B1JplpjcTmJoUr+pEcI8KUmTfFUtiYfq7b38emutv5EXHXQ4
PcktD8MpKiW3m1Q5F9O8gKPJHELrpgY5FWRq15uBvsRtSmbXGunB7fT6FDO0iayuC5OHiu7mwpjd
ChcNVYvO6TBYRYAV9jKimgMWzVfirnocJ9X4WumGiE5kzoeP/97MVzzM+ipThdp2kHR05JYxI5NM
IKIg4OKOp7TvzNOYmcpJKmn8yaznI0rHTv5KyLoSwRCpYM7b7922TQMooYrOqoFT+mj2hepD7LXv
lwEX00Hr1dDSMi3Qa3d6jzMxxpHmVH+4veh7hwAkK2acHG9kBzfnmlUZu85rlXMyT0aweDMS5qIv
Q710rIPz9vpUryE6lT6gA+AwtngaJ+/suJoqhc4kBhRmRnri6IXxH7YSLwH7mM4r50i/fk7x1xzq
snTXr5otd6omMGjsyyycc8RrBoxRTiKfjFPqoO56+1Pu7SJqLFTKUCFbnQ2vR04GAA2RNKMzGqc2
6ZbtBQNKTfexmCWOBgpXNASjo7d276vCVGXXUjBjD2/SrgylmgLfWw+joNTVwipB1vyhVJuhO3h5
dmSaTZQ/CYXAIQMl2O5XHORMzbJ67yxR71iT+SLXf6B1FTcfrFHaxV1ZDOVXp++Nz7LFdDvgoFZp
KFH6TkKZFvF5hLz0bFRdeYTd2JE04rcZoJWpQQEp2sJ4rdyVQm1rQEXCyou7ccrzj6qd6a5vD0bz
xWiTarrDMqD8oSpebPpospfPRuro7WkanEwGjVJr+cGGf52WU6JFl456mEVSvq1kdvmqMNA6zjlL
1Q/LULypAPHcp15nXZZYE2GZ1L8HV5enWDTi219vRvJAIEgrzAr2zWZb2KWeoAlLvTHW7LdDmZ/y
pA1owIgnUSW0+0ZvOdgfOzcJKgamxYMNeI2a/vX2rwakLuK88ag1WvOJlhbKhpYXv2TLZB5kGjt7
nqFWIDyXJ+DBTfg/1AuEF4Q3zqlToEWjtMMJzkt/sHy7E0Iq4v89DFuVsjw1iI2py51pT8Z0ep0c
Y3q9wqx5Mkhwbq/X3mBwJ0naabXYiLBdfz0kbXQzmkmoY5tyAT338oTMhOXbenSUhO49PECCgR+t
by1Zy2ZvmHGaup3CQW4KdSiQX+NX+dGMKYOPe9VcBaqdahF7xI0/9stg/4PNdvx18Ybs8+1Jv46e
uTFcCgVrUgJKYFNEIUtxCfP4IaqryJOLJFsojb45Vc4oAvg7RxrKe/sGJVfgMevJAG96/ZGh4una
sqbfQ2dNb1e4IMLu6RFSZG9WtgvgB7A3wHJ9cxCWUaGnQGZ0jhfPTi9WrFUfi9Tg5ldrJxpC2kN/
D72G5gRUDnw9byvKLdcTm/CL7PSYR8CZjH90tWvf1IWM3lKoFUcst72NissRmTEFGWL0zSu3KMXg
TezW81yrUzjqyLC3lKwDNUFX7Pb22BkKsBdoaPTDVh7fZnuoEnCWsdjGOXEAdYdyootCRdVS/q2T
Li/C26PtUI3ok6xJMiU9iN7b+GRMsR1U6OCccx55M4iKWHzHJVVYiJBkbfVstJNEyzxukYIYvUkd
T3mut1lQd1D6Qio3hX1wKezsV3flL66ieCtOenPPYXzT5EUM/1qYSvtVqvHX2SqVD7fnvTMIdRTe
TWJRHtCteKaaRIaGw7R91mo9RqimSs/KgjLb7VFeH4oVRg0TEwwPhbwtgbmLGm0wc/L0wa3qZ8Ue
vAUPsNT2tUZmP9MlNg++3ZoyXBcGGBCNX3qWNIyN7SnMUfNzOg0JL8hM0XNvmwWch6z7Ch6D2mwy
fkPesQy8zOoOOn27M0VfZq0jrn3gNUz8H/Rvp0W9kakjaFzwDfcAPGs6UoYd6JAOaWcaR4z21+v3
p/JP1EOosUrqXI+35J4NUrMBQh+N8301R9pDO07OX7/u1JVXwwhdZVbslOtRBh0BQQPwwbmN6Rws
qhG/KVv54ulj9fffj7mseh1seghZ68L+z/cznWHM9Qn0NNrT+pM+eCBC+g4R1VbR7qQK2PD2znwd
tq91X4TeqDPQdN4a8rXOmCV2ZlDZWMWDMzttwxm6fTAq0XyBlewhENJn/+FzolhLlo2BMfXmzUsE
wNbTZVfTmG09+5RWeC/QVK3D1Yvi8+357eyP1ROW5ePswaTcDAU2cgARMUcPs50mz2M3tWe31qYj
S6d1A2zOG8PwtkK1AviwzQ4Wo7drGznVh8o1lTpQNK06oQIJPEDV86OewO5gZJPA3QElUH673iPo
/ZrcjEX0sKi2uO+Gmmqf3UQPidYcsTL+AKSvJmZgogiAWqPLS/1my0DV8E5zC7tNLsrighVOUCdw
QnXI0bBpF7P/tRT1NJ8q9MRtX20F9gCD1Zc/S+llZRg7VomXyDw3X0urKv6ZSpK4u0EOS0V9Q1Qv
CUEQtRZwtFFgWoMjAiyj4CbMhqs474yYNdP9OMb61hcyMx1/NYURQVVWiIgWOjJIJznkcXQCyrN8
NZqo+Wda8gxFOnCwGEMUAEK42BfkW1dWX2Dgw8ZfynKiNDrQlgrqKWreWYqkvlbIGIX3ThrFV/4B
3miyLcd/ZRa3D+DDLe2UlJ6G6fs0CLBuqsw/zNIFAfiXG3b94PB9ORZAiknmrhe3odCKgZQWYzvd
OUGfSu9hbJIjoM6rLQTwmxNIHWIVIaZ9eD0KjKfOasWsnFEpVT7w6tGoJqf4ktOJOXiKXp3AP0M5
DLOKePIEXg/lJlDhLWsCJNh2aWiMrf4oy2K++9vPxoTIvgDqQOwiNrseRYphsNE4oPs3Ce8eOUEl
LIHuHszl1W2JZMX/jZ1XEQDki65HqaXXZqNrRWe6jXoYOb0A8aqsCoklZfbM1bNTM3vyy+257SwW
OwEmP2V2brAtJ5meXGdLPI8vGIWjhNmpzn1E/O0nyXiYHb16v5kh5Q26F7QwiL0237HSFr1JVPrY
kb4kCUO0UxT0TWw/zzW3RJiKQUwgu+XEUUns/oJdXfwh07P5g17O6sfZMvoEN7RZGfyq0jM35OCW
L0AS2qMG1e5n4ZBgbLdyjbbcDmxN+1hxDOU82crwrIBp+JaoaF63c9qEt1fgT059fQ2Sq0GeQtOX
9h5KE9cLr8W5IhrbA1jqKikIjSSePB5mgwRjacEKP+Tj7Eq/i1LkDxd8hZSHGERH/6BrvfuzSD0j
eTbKWBnRMB+tb3i7gBhN0PoxHvIybxefrmTvhJPKDfo4Il2SB1ZitcmzFs25hWpGYWdINOq9dU9c
1ZVcVtmE40ks3Y+euXRZiGF2Z4SWMzTNXWKgLEaZXQWCo+oSJIYe5+346/ZH2TnYuCRSu8WOFYbH
9g5RrEyz4maJMC4zE67ZZrkYUQOK/vYwe8u8ckIR92OoV7pqY6dPVjmU0bkxlfLXYBnJ21oTs+nb
6Wj/NWSM7e/AROFipCkJgnyzziMSB+okorPIxhystdR9SxfFG4B448Geel2IWMcySP7XzqTtbOs4
3jyPaUcCcnZRQvUnG9p7kQs3XFQ5vulQwL9XSly9pAv8b7KFB5R+OAo31/Bnu68pQTBjyvDIe63X
wf+Em2Vb4D+ez9SSyN9Sv15y6yEteA3w7WwCnA3GULeFFoyTbb3pxkNHm709RFLJxUaB0GV9r8ef
NInP9tB5Z6uMksuU2DKAlX7Ekdm7tunaUXVYQWpo7l+PksMJSFo98s4EBOLz3OCHLqxEfF+5tw+K
Mv1sJ6c7eCr2ti2kJ7islEGpGG8Dz8pLJL7d0dmapHFft4Z6PwN+gyRWl/d/f0IQB+Hz6da6kzaX
U2eOiLOtmzZy2/xNSQDxWDaDc9fW41FeubNebFeo/Nh/ELpvw+llLdIhBBFfkCjuvjRGvGLdi/FA
ee1V9rpKrpGXgC+iHkEadL1edhUny2wiwmWMbv5vrI/T/SgcjJUMpzOgYmiF4fiGVSb3RV5Hd7e/
5t4UQSMQWa9yDdxt14M7ueK6Pb23S4191D10I2NCOQBy5On2OHvnn/AOKVGqD8BTttYiNiZGcdcz
y6rsujHUGqergzjtDBE0zgRnxSu01LrXYI31Qbc0loALWBYfzLwti4NLdufZ58VfgxsA5yuA7XrS
Xi/zkjZGfJHQgkPIiw+yGEMv7ecH3EKOPMN31pe7dSUjr7Q5QsPr0RZjSU09idNLYtRNKITj3dXD
YuMhY2efjUZvzrpbtN96WHQHR2XnJqDQA3d3bZXQ/d6MPOeVh5phm16EDRB11kbrvhci/wTV3ngU
sv0XnlJ0UPzZHdNlPyGEBv55K8LZeKU2TAKeE+VlekaF1HrNL3RvsvyuiGv7flrwXwzmrGmNg728
TmdzveNBiJw9Dyht/m3sLTslRey3SC6ZM4j+Xox5DDC0i03rQ5V37VvNtKcXRc+td4SSg/4GQUt6
Qgf7fA2Ktz9iZUdyqFFHpcd8vdr4pq/1+CK9mE03KF+EZcDzFcAWUXGu2snzB2QkZaBgefuC+Yv1
eehrxDXZPx1CAI0zfoTMUxo+NjLV+fZv+1Ps3/429gF9ImoDYNPWtfuf908aac13I9z13HZeLikS
Gppf2ZXT+0Aoy/YRHCDMNxyULO3ZqitTCYyc8+h31trG1ckQCz/Xs0IJliyfP0axNMEdg5aa/XlQ
+8ugdeZwmhCjqnwd05PizhvIk4MsLkUbxPPivk2TgWx6sWtVQnbL0195bw5sRGm/FIM0PljVMgGf
7KFF+WqXpFmY67Nrn+JBsbpTJ9y0CrWhsfXTNHK47wBsz1+q1ihMnu0lfqgqa+r9ItXUH02dRv8U
dWQ/afaChwveZPYnfHuMFxol6L33pVd7j1EJhcqvp7qL7pZcjt9bmRSKnzcp+DwRK9kUFgNKlm+c
uI4Xv5oARZw8XBM+z0mv5HcS3b/zkgv1txuVzuQrZtu/FM24FEFFGSEGrg030We/ptrbzGzmL1qL
rcCdSw/XOk3ZYqQHe3DvHBC64/uybkAMAK+X2RyAkVCniC86dkWntQUbZvUSPQlB0zgqbFw5lbI8
pfPcnnLa538fKdOwIwJZS8DcA5vbNVrGamq9Ir6UZtv4rrJYbyIC/U+3N/NOxIHEMaAeekk80dtY
anFJTaFKMUpMCgwSDJ4qo9xNjTy6RveH+gP/ZUi6/dffk+Jl50ReznOR617YD7P5bGTadIJXeJR6
7Q+FMTDTIsbZdlzqeCC+yuL4khVTj3+Uap6KUkp/GIejjvXei4w6E+8flTwc+bYA1XYSSVnhO3gW
ZW4/wgUuQyUyrE+GUnZPc1oh36SWpPzIN971s4aUgBGJL7dX8XUznyYEmxReGHV7OpSb67LBvytN
NEKsQVuc77Rg09ivm7Z+16kig12KR2dxP+cm2Xmf83y8XbSpkqcqNqbvlakpnq/bWMwfnKC9Rww9
GKoPqwowH2mz4nkhHW7p+MItOr4k9TjDvRCx+tmJ+u4RvUPMIvRpsg/ikj+6QpsLmliQoiqVD9pg
W2U/LB5HdDKU9EI3qClQ9fP6lwoixc9qXtTvpT40H8bFEeUHPRsr2KSNOqg+fL0MzrNoFTwz+t75
MFtu9lmicSr8wpHKT6z4xjIo5aB9MmoPzHpaNs3oq8akmAHMYm04uTaoqFOq1O3dWJk6Agle1/sN
lyJyD0PmfESVneaY0YA7B/TY4lGayKT7QV+lFI8FHoO/ITWOP0DuOXWI79ofboVshgBWdgLPYhHZ
Bzg5zW8lS6spqCCuwOiAg2rBlk4yI8zh0kF/WZbqZ+dqlean3tLg0ZUZxXsPEHD1rXOt6nGKvM74
GMs5Dwuzk91j083Zr4bO3T9pnEy/b2/PneN4tR6bAIr73l1yg905WflPfUydcGmdJijNXD789Uhr
sETvysaqgEbW9Y4bFpK5qU+zy2ICBbRGjJLKaXROZTpb728Ptd6/m01Gx3qtpa99K8DO10OVXYMw
rtKnl7Hyqsdeoq5iV+2RENrOp6PkSuuYpBD4wba144ALthdjzi7U6oevZpSnT6WHvF6JW8ZByPlH
LW87I54cPh8ZxqqLcz2jpbChXzlCXOCw1lEIvEJB2M+t4s53JneYw8aivAdAzBn1+2iG0XgpYPpA
5xmT+Ktosmz2F5Rif0Hi1y1/NNOyDkG+YA6me4Pli67iNBgjeZrfmUp8rykzjn2t11ouGbylvqu7
pRsfQXd28rFL2qj3CapcPUhR7v7tFguaKIqXAooaWt2vKy99ajJE4GwZTd+iWJ3+TWMVT9S4gfzg
J6gk/wLpLL6X2P/Eod0NavJkWUv3o88t80OPIPCTQ8JGcihVewkwFWg+3d4krzvkK9mDYjY4a0Cs
JL/X3xQaBgK2VpxdJsVrfqrYOv5AblN+sypHvh/qfno3tXXxU2vGtH5I1WTCpmcyhjqc4OD9uP1j
dq5jYhmcy1bUG33rNeb+n7g1sQCyj00KvsK02ie3l3DtMdwg9rOd0Koy/ZtnCfvgmOxtYLg1602s
IiW45VNOGEL2ZSqTy9IX+gWeHKqUcVRfpCaN03+Y39pwpRNI4LmNy9GeGGTMBC9ZmlJRXKW5P8Za
6fBHkUbfgXeAKjSpORoHD87eVUCuBoQRwXeYv5uEoFdHrdcdPmyJkdo/ija9pR3jHMSDr8GEbKXV
TZTuCzUUZni9fAuu2r1Dgf2iG4vx0Y2dVR/LFMhT95GJrkcdi/cKdN1fTRnN526sBVoiHc6y4VRM
TdD3aqbdNXJs/sMKr0Bggh92OVv9+nfFOgyZdkhIVXUtf5oUZ7qfItd7k8v8qGO686EBPXEVcmyA
AW+v9wrbKlegt3aZda/46bS6cVdlg3JAFd85J4gf0ymlmLuiATdnFsR440nPjC+Nzn01G/KEkXiw
qNkSRDk52oDT1cHW3Tkl3ooURbCWygZh3PU3nGZ2DjhRwnBLiJNpx+q9rU25b6Os9fdPJNIfdGZx
RcCCb6tHRmCfYDw+pJfJdupnmWbKEghhav2dlMh5BbfP5LopN28KmIRVhZeKFUXAzcTyHu8Nrcg4
Gk1ZPTdkMB87x10esepULwlZ7KNld64S5FGtHUHk9z4q5fJVKAG4OGWq648aq9XSO42dXOqs8ULP
ZdWmzKM4trj/ZWMyBKw7zicP4GbLLDkIsnE9mxUit+9s1f2pgig5gHns7f61wAlOGtY0l/L1fLB8
mQzJW3vRuqx8nBErTcLEMFv1/vaa7e3/VfmMeiYV4leV707HCjKLJ05ZaUw+Gq/yomB6WcNfVuvA
y/sxDdCHaP7DGSB1IV9Y2eGWtpmeXeLXhpUa94hiRu/beioCV8O3BfvUIytobe9TEuTAZ6KNzYHb
PIXQgYwutmtxge46R3f60DXZO0GHbgmduY/Nk0EpmXKxbXb/eDrCTzQIk/ZzB/LrlxrHw8dS9MgH
FaWF+s/k1c5RDvP6B6K3uCqiq7S/qXRt9q6Wpma3FIu41ARDfjVEWohdb31wOvdGIV1kxxpA1LlZ
r3eU6w3kCE5MxDeV6SlDFixcmrwOb++n1+dwDTZwBmRZKaRsrVjqIaHE0zeoC0lb3LG7xX3bavU5
b6Hu3B5qb0IIb8AMWSkiFBmuJ9S0bqZ305RdKPxbp1p0ddhWxZFI3esDAguP18cFJL5m25tWQ7H0
QxH3WXZRe+TLfL1vZB8Uhi3eDn1skEvXs9aGIxCiI2jNTrUBjN6a60OeA4KxLc62Xdujo1NmF82t
LHFK88T8lbV2pPkLXKTcV70FHVK09F/GTlAsXV2Afulxg6fy7S+9t6grg9xZEbS0Pzc3HjwBYKWG
nl7qss/uBQ7eoV7VeVA5uXdw7+197pU4vqKe+ejbCksdLcmkGHN6mVG68gHu2i+0M4A7O2P7EUqQ
Frhz99eQZLABlC+5jSiKrTCw6500Dr1mNFQvL7rUtYdugW+kVp7mg9xVTlU1H91+rx/KlQNAdAOK
jyt+u7BNluRKF43pRa2zMgrGaIk/UdwXj90yFW/sXm3Opt4O6onE7ahBt7eWfFy2FVNeA5DrubZA
whZ9YuxSCA/m2oh6WDSZSJMJ5WDb7B1QlzyAs8PugLx2PVSuNAThBWsZoeQWzm5ZP1Re0R/cOOvm
u446eO5BWgPwWCFEW11gsRgyFdLOL7pC+VgUxX1EQ8NXG5Rq7ENpIXNnUqsg00q3Z0SYVNeTsikM
oVyWFhdAmAYNqqXT3WDUh3Y+1fjPAPLRpOlNfiIIwgHCefkj+n94oMb2KH877PqXEg26kfBkgEAv
SYvNYMLX9FdT9JrpK00c4wiNSUb8xqvSBKIBnJx/SHjndxYifXYA3818Z3pJ+qHRbBRGG91rC9+t
CmM+yV4TOCn2nJsQQTwD/k4S68s9YIZyCfhOKPdb0egKNEQ6s0UjRSv6wG1XMVPRFf+Hs/PYldvo
2vUVEWAOU5KduIOybXlCWLI/5px59ecpncGv5iaakDwwDAlwNSuu8AY98apa1v9YtQrBktExgDek
1UJFS89bGwcogz9+fLf8kA7Yrh/7mMo37S8ZgYH7CY1ww5MM6DFBpA6qDhVZMaHOltb7pJz0/CyG
n30j6uCY2yP1MLdtMul5LACMtUmSe6U0NNXV0IrC9qzKaZ5SOSoOxHTUnVNDbV4E0YKmyjtw/yPn
iCkGXcGzFiHYc1lBNgFy0pIE16EeoctnJdci+dQM9fAuCme999g9Y3VKhjr/rCxr/l/WJr36ZMpJ
dQP+3QuxxlbHPDZJrZOZLE7qy0DsIbbmcl3dciqIUuBA9Bg92xZ2R6G9ZvOpCM0uC6Q0HY/gCHv7
mniWTJp8E2D2JjwwqVsky8AyKKWTf9YL3XE11BEPJF/33jQq1wALYS/Ta9mWCBYzxoAF5cNb282q
q8dy4Rd5ktzA4MqvTpdWtPn68qWQ+sHvyV88yxqOnLx/1KK3W87ExFvwJsjht8KzaKRrRTYt9g3p
Gk0/OdEY136Tdk37aiaVM7gShdrsKXOcKb0UPa8fUp5Slly7dG4Nt++dybmAxwqXs6ZNiG0WFgI7
GdLdhmtQ77af6UUsw3+ywqJ7amFSSy7oyH2RB6PLr529xmhjRi00nlka5epjPdhjfa76bPpW5Bba
pwg8KtWLba/Oi7kupu63sdm+Tw0p/cuuJYNbJtczBJDyueOX98WyeFJnTakroVrwFVliw7qusV5M
H+Ez04dcUH0sg3EBHzR1yYBDKPts9nNnUd7J2oopluXwAB48ADtXMx1t4OqCvixq9PenBmsaWa/S
ArHdjpDaMwH7+pMC9VHKusYn7JI+HFwm4rLYrCwjwk6BtS7c8ja7OKwEGreV4P+jeuCmJtCMKSsq
P6kHOkJDlXt20YFX7LgBZTp+T+hytRetW9SDOGbniQc0Re0N0BIIrm1wioJkkdI+4IfAHPOnJltf
JXXuT7woxms/yDNqnYV1Noyjwt/OTcXAZHLQ6OlZb5XULIqijlaLvS075TnsUtkjI9bPQrDwcjDb
u2M54s6GVUpHYRMXtsZiAXwew5vKqC/I6OAQktoArN1OW+mjmkW2fkiTESlRq5HpBkLzGpLPwySt
fyOjHUfc6OG0fNFCiEwuL4+5wN9fkiPq/s7dxuUN9ZhoiwzL3Nzey4zFxyQ0RGypzU9ZUqyBNk/F
7fF07ISuAhBLt4myHSTnzUNmaUZRLERBIGNztGxndan+B/2kFa35wQnmIbNsNzXi5CjO+hHibHY9
wY+GlhodVwL0zTmjJDcpsPSlW71y4sFd0mQ1UgTXEIYt9OcVVdAPuUqXqa4U+WkOI7V1AVIaHsQp
/ZU6CeKr0ii9c7RZOq/2IH+Klm66Aj6R/tL0br7EuXQkh/MDKbn90XQxRcedbJH27f3lkOY4hDt4
/d1sIx0/9lWhVycTufWM7pZj0F2wJ0uHQ9DXiMwb4/JtNpL5P+7P/iN623RZy2xRsISNtd45mUpo
NAQByO/7oVWPfy5g4ejqWal07hdLvXF9x9HVrpdouD5e9p1LDqE9XjQCXZ7PbeVpcFarc2JQxtwu
+S1di/gy1XrxXzrP2eekkJSPj8fbOXSUIkiNRIJNL38zb3HWQCPpGQ/GVP49h1TSeNU4tO8jMu8j
ssHuYEK9jx4C0g/bwXpMJ/DrMqXbMg+pT5UCTepETa+o8hnnx9+1c0gZR9SWKa4hN7JJTCqkACup
5rto0c6esqqDXy3GUd9gd7WA7bFFTG7mraKqbcjAVuKS2DEH1FE3a37SqSJcIgAnflypR0i2vQmk
uyaqofSmIf/c73IJ9kmLGHJ4mwtz8A0QLCdpVMkGuko9iKR3h0IThieE5FLdkvz1MLTmPBKfliz9
s1EM/WfgHd1NNcfsYM/vDoUgBhUeQYncYi6UfqIxMmRcOKCc/jOs7h+gRlkCXi7Lf+erfhpqc6si
ra3Ec5RyvBCBOdMR6r0Q3vCXKEx+2XeCfM5BUphXAlI7Ddj7tbJoe06qbIa3FAHy2B0WrfXUJpmv
iI+MBzO481hQVIJVSr1atFPEDP/Un5PaXk1Bazi3IhuiU6ev6WtcjKlvGevfzRD/p3fKdPBc7yza
3ZCb13oqVyObjdW5KWYCI6w01flThebqSITaHTXnxWnd3O4QPEFuo+qKvNq2TdYoRP8yPjW32jbL
Vwk97qes6fSnQkmBmkGRgXAlfbbGYvlzRmjoIPra+1QgTjjZiFQD8Y/72eUP174bQhuPSTkLzHig
Tlet6jnC4f1gf+5cKMLDFmq0AxbujXLYgn+l0vVEnNUo9f6KVKc/aX3owVtLPHK5I4uZvfFA3WFB
jlTSWxNiiMHhMJaIO2TDmJ6Tflr/nTrjq47ofZCYo3OQsO3MJAhG9AVRXwASuw1qEiUppbwVcI44
zp95JfDDRW/8gtzokS/Q7lAId/14SEmztye9SuAs1kSJ3MLTs1YayytlAfP9YGtH2hU7GCpIzywb
egDirG8/yzBzzB7MkMeGeOqMTDrUnCTLLjNt+oukWAt5ygqpFnLaa6vV/R/FlJWeqtTSUxRRg3n8
9O19Ob0riFuEjdR5N1+uNUshVbQebitKuKcF8tsVvrt0iqhLHgA/du4dIT8DopX3j9xsc8eNLQG3
NcLrwwJiea67KroqiSSf2zXKT21nvJ+lKv378eftvOyM6dDgIE8gON68gXJX5Ki/L9It7cro5Cxl
9oESWXtQo9mdxJ9G2UxiLReVOdrIe45mmpCdq5TOUkfogiUj+KDHn7RXx6BRQ63YBoL0FusxhPmq
97he3BRgQ/+gR5KeGmt1fB3L08XrnTo/WUqyvlOaTLe8ZNUAajXhL5PbgfCI956yvIAjbN1stJaM
PtUIz+pFzoPetPLAiZwjyfHdmRXHH7gFmijbkqckp1aUFnUUYAuGqWveYAdhxP2r4xS/0dNhOjkE
tFs0itTq/cU9gddLmwaIqj3HABxVp7zmY/Hp8eLtngFiMc69kOrb0mHQH3BaOxQW7vgHuou1tCfD
zPBWSVFFHvOk84Ys/ufxmHtzSCNJBVoM1Zg+5P2HgVVRZgu95EBfos6fRrVy65XZzEK4wr8xFE0M
lauN1HwLI6u4OXN00kisoN95y5IVXt7JxS1EK+78eKidKgf6gFQL0R+hBL8FfZLdtZXckHiiDZtf
hgEpc2sasvOEtIRfDFP6lWzS+NJH82+UK38gjYQKoiXo0PfzOc1UXtAO5wKPa+dSIbblW8mwHKBD
9m4uGviizi9ArdueaRbFymTYnHJgvSiAtJJ8y1T1CDextze4jH+ES5QottrwqrrGM+RSuNajvASr
3ebfnVLVTqY1K7+x9QkewErTC6RKtpk2ZZFb+vq5dIuqwvYFQsVNTHm41H05nrMMf7yiqtIDttbe
eaPZBQxbRBG8A/drJYR+41YGySOF04hyo4J9Dk4Mp8yQPpj2AqweGtFvHAKED0RCzq0FMngzJiWY
WMWKOLCUSP+UVW3iIXHefl+s9esvnwFKYECHEBEmx9sWwYp0VeouBUEklWgMQYLQ2yctiZRXOHIO
1jRGVHwye71eL/Arp4M0YmeDQjIX0jEi8bO3lR8r7ZsJ96goMGZAoq7SyoDhEK+VD6ZzdxyqWjSj
BZpoKwGpV6EZN50Bw7zNanAixmSdJ3yov/36XJIow+WlrgF4YFMDiAukGFZ9pFCYG01AjxQ5qKVI
XNqUYYCef+85ETy7JK+Pkue9D+TrOOSkf6Qrmz2q1tJiduEU3tqhGD9Cw2mgRbRHz9uPa2mTFgnW
PIcAXjpA380w1qDQ5XMQQZRaY41cZOgaivOWHhundIiSUIBv1Y+cXfp37arMtd92y9heinw1RO16
xgODflDv+MwesHRVKZXkbIZczxB4CvWoubqDaSUsFeKXtgq1wt7WsUOcVKylEdqfsVCALdpu6HxF
itkEUr2sFDSnsrZOReoUoQvnY0LHPownGiarNlie1pZafRDC7i0VeEDufHyjyZzF3/+UOlf2HBlp
BdW+0OXltZOcGaj9fBST76UIHFCFFIFmCXnk5qqs+ijKu9x0bmiB1F6zGqU3q20d2OVc+ZEJgULL
JRWAYBG90g+eXScexpvcOw0WTemR2NfuQhCAgVFEfhbIy+ZCm4xBGrlq7FsuIWDiFzF4AVjfRtL4
pblY5hXloQH5RrnBV08lRznVaLO0Z42+vu1mkjmlt8eHdefZEtcd8wMjBoDVZh24eot2MbLwli1J
fm5pGT9r6aycaQP0v7HkwguUQQTHf1vAL9YqRFIs4XRacnwy+iY9SXNzRO8RK7o9nBYBk0BIIVq9
LXbOSxlqXYNXiZnR04+bOrqOspKBdWlDv17T778+f5TsBZ1IBDDbfNchj67ySniRmbPuyS1iEHU5
4j4zZvmvv8CYqZK+s1Y47m5hu5QmGiSpIgnpsiS8dFqXSq5utvXz2K2GRiQaK5qbGfGRMMnOy88l
Dq+VCwu9za1tQIX2ao+HNVkSd++lHaQ2sK0legpTGycUFA+CudOO7qwf5LLtOoqoUOhHyYhYb05u
XENrV6APB5Q1Uu3cVXQYvCRGoJGmQkk6Bg11CAZcDDU31eL2+9DaOK1aDbCNUUtDwhM5Q9oYioe1
XHtA+5k7wDeuvKZtl+Fkx/n0YVkdCVxCm82TqyTDnALwGMoa95UkxHKxAF977pE9+guD3Czy2tFs
v8o9xI73nTOOmHGC47qmdWtb3shFFnmPN5d4SLZzIMISqgqEyEhp3V+SFjd00tQ1dWcprpCxn63s
uVlq59xYKeVnhZ72pW9z/Z/ZqJPL47H3LmgqtvT5kefjgtiMnRvwtUulQTlcVZPT0Gj9pUjCIxj1
3mmlWkuz88e7tK1kVAWddnnixZaaNL8aciuDZ8TnLqwNLG8qLTuoKe6l/MQG/zfg5r5r6zgfYkzz
bp1V4XKadIWnVWv0LpqBwvFfjqsvuCrlYPZcNUTfy0polzye2t2PFgEY7xFd9S1tBzNFVFSgfXFF
WfitE5JehPOrJ4969xI5VXlwx789wOBmGYswmigakNX9NqpSICFOSrwCqW/1KpwbX9ZinTwHfSOP
HqH2Kq/V+PHxR759WO4H3Tx1kNaAc9EZv8W1MnkcZmidMHe8cciz8+OhREB5f0wYyhHPGG8LvgGb
opFph7RMOtY0ltrowxw6iYeLbH/OWsTD3Nzsqg9ZROXPkTr02szpSONl71MFm5T3E53eN/rizC4Y
j34Atr62xqd4Xstne2jq9daPWSYfvKK7g0FeQ1XPQjZjq1FkqBOUK0Qxgrp26sBajeoqWeH8ngqB
erBv9oZSxUNKd4hCzhb6N+vRoqdtDozTdGq/T21Mp6BonbpM/2VpYPJyBsFH3rZpUW5Va+W2rOWo
h3iK07L0tChS/m+njb1vLdr8+fFueXv64DKL2J3iApX+rVEiFrjSQs8D1B8ps9TxXBjaFJ2zcMp8
R7XX0+PhdmI+xhPHnMQOuRNbzPJPkW7bpUsSTYjkomtrfx7bMnTnNQR3KxXKaRyGBbq/qZ2xgVh8
jM+y5xpbM2/OFO2gDvL2NUHzFYQ6IAoqSm8oD2Y+xSOGoyA5pz5971SG42kmKbWWSpanz4vhJg2u
pk05Gh8O5kDcMNsT+vPQ4ob6aQ5QOMqNcViyoFlluQPE09W9cZKNLHtZbbT53BrL3dEFZQA/t1Ba
LRhIu+pgyEP53PEy98xeox1pi+28Bj+crThL6OGiY7p55GYE3bqRskKAsy9WemVnXnppTc7pOJOl
Fnn9pI1d6vfjaLNobXxJq0k+eOT3ThlhHd9GeR35fHG7/TQ3na7gkcEeCbLesLywbOWvyjD0nonb
3cE67G195Nt4/UgHVTbl/VCjHDWkl/Brsnr9E6WCUvZshF98qautTyUFkIO7and+CWAYCZ1pCDCb
poEW62ND5BgHYTrkZzVWSHyTpdDcQQlNv9JC/WS0ffpUqUr8zmgo2uJF1LqPd9/eVxPJCJQFASwx
5f1XI1Fvl100JQidpvbfctub78YlK8+I8nRPOhHckbzY7oAU5zArAC/EPN8PaClpGuYO96Zis7WM
Qs4/LhLe6dYkxUB4bPMgVNt732nq8QKKTPqNMlQVD5lW21C2igEhCGuaMKQr6eK75ZAu5LZj6Lep
rh088LtfySkUIFDq/NsqSBwR+qcj8j6tM85f5zru3VKK09fJCGnUonB0fryMe6+8Q4bKzQV0G8TR
/ayqTVvIfWnHAQwx3BgnlG6UYvy6mKFxc0I8yMFZZx7Wz61b5su/jwff28ni3FDfBR8kG1sPEWOs
hFAr9oMhPSrcJiMFcUtFgWV9kXpzPRf4ZwVqq1rnCE/qF3oH2sdyXGPr4E0WR3RzkwrTPaGxib47
CMH7WTAbY47zeYiCnJqHm6Nf8Alje/kgTN4dBRkOoL08yqiN3I9iM8N2btMsWpJG+xca6ZemnPU/
H8/pDyrh9lsAqCH6rYiC5NbGRKPw0QxlQkKbUCVzzTZdv9WTk/2tOIJKmaxJ/zLIdU1xjWJBINux
9RdnOM+w25zpBkJAaXVK3z0LIsXh2rqLw7Z0MX4k0FzNGU/MDDJ37w/lKFxHK2zgj553se3efARI
LpVyJ+HBFlSeix5/Uih8hKk3jidN8fqcznFnX6q+SOdz265T6Oem2v/VDXVj+ZI8pk9KmNX/RP0Q
PptVbhc+UUF1ZBiyc0DRsCbJ+FEseBNTTRDc89KQwJhJ0XSem147x8sU/qvmlfxhLtcj1fy9TYOY
Giw4HlJAwZutyaaxpBGZ50CFsxwYaqiX7gDF8v3jbbOjegDikDdFqIUQyWyzYoR1pJiCWBQUeZrb
LgyO+J84NPUv3ao2mSsVIVKG8Kyif9TBUuYXadGKK+JA7eitDcWhV22pMuukFiIHghA4f40tE5yA
ppZ25DdgGDGzNXK7RcNnXP5CYsn61o5pL1+UmRvAN+20wfV0LYpPlR1iOOv242L31wllBedUDRWO
cwZURdtdZRig52nWjfa69PayuoteVU9A/pzInUYl+xSGTS8FSgoltO8K9ascp0NNmXaI2osKguJv
i/9d9r8+hssMHreNrFNXEzydoFk00aeDmd3ZysICUKe5JBCw23dLXbNqXXr4nPKiBXLjmK9T15XX
x6PsvFa0FNke4h6DPyW27U/xzugkFWRxGkl1WslPbT01T2aZdEG+ZsUrLJkvThUqfz0ecyfGgmII
YgJmGO/y9kXux7pTsf4CAZnivDsXenFraA/7CHkdcZj3Th2q7ohQQQwTYjb3nwcqMs2bFSjR0lTf
a8ceX+Q4Wz7h++G8CyOnHA7Cx53xEDT7kWKAeqOBez/eEtoRUJMC9ECoLaqraEuNoVhpT1SuWgfS
A7QgOf3yeD73BgV+SesdujEXjJjvn9YQP+e8WQYw430iKad1Ur9Z8dq55lIj1livvw4fNIUokJDL
RijS2OpgNFbSwWuhfzG01UQkHonbnLqhoXtVoqUHV/rOPaaLHiBrhxQVcdz9x0W6VkdyI1AhVYOa
gIxHH5BC7eCJFYdp825A2NYESAISGm3E+1E0HRpvbdIvbmWaLOe5Q0/gD6vWsydnlPUYvUSzf1qc
dq1OdVtFpv94BXdOBHxUCAbCywtt/s0Lj7us0aG0It2aSW981erSy+BEkzutUfHrQ6GypQvrT3rw
SMzdf2neLWmMbhiolmaszhYp7kueET95U7kkB1eYurN4oMHAhFH9Bxu2FVaHlGlK6qrlgYUcc3ka
QwWCpLnKxugaxtiabkKq+b0drOTvpCiGAnmRcc5ou+X6f1mWNi/cvfXqay1cu1OdqUg/z1EsfCCT
tnIhXVNGhuANUsGB463y3vfdN2VU5X81OzIziHbp9MnGbevIenrvw+hPY+BAgM/lKVLsn46cPg+U
EWYpC+rEaVHCX2o/xGbk4HLeGwWJWfYjTTPqFeLvfx6F58mYIxJ1Q1/zaz3Zq+doy+o/3nx7o4DN
pRpBFMs7Ls7GT6NgDBYltjbmAVDB/jmBxuV1VT//+jkGtvp/o2xu4qFhmEnt8iAxgElosxmfVbOR
D0bZOUhcE6DHiGRRAPghXPDTtwDkh3wJIyWoC1nyJo2iEl266qyDXv3lKwMcBB00es6oZFNLup82
Os5z161pFihhlLQeKUd7Cs3C/jgqZhH52mRYZ3SBr5qVxQeZ/NuvZFjkVIUqgA5vdrMvHEJGU571
LFhLvcTuKZFdTR+XIJaG5SDDeXsxiqGQMsWxQIB2NkPFCMCVpOZ5oMVw4i5xl3bDubVmO/LyEj75
d9UaodjqhRYG/bxA4Xy8OXfHR1yBEiH1OmQW7mc5abOJpjWz3NdG+aSvU/Qadr3s2p0RX4t4Tl+L
xpHPMNK6g5F3JxlVGVps4ghuA9tetXropWLkVVZWr8YL4RsMACNybbU+2rdvzyBpNC8Q+TTRCm/l
/WeWU50PHTL/QUK27cKCjJ8R0BgujyfzbbAHt4DiPJRosPhvICepVk50g0sot8jalSjozUbhQ8vv
KncMGy7XJu7DF5PqzFFnaafuytBixyIA/EMI+P4DWzkqh07LiqCCNf0lrNr5Jc9TUz4VSEx9j3tj
/NB3peWjvD88ZRq+fl5W5lXumjZeY7+xtCJdwXnWFvWLzY0XAblOoYHnFEDrz01cWLfYiFUfHdj4
86/POHUnggqMMuDJbbYvMGS1H8y4CICu5wivOfKHBdKz6+R197nFwuJsgZU8aE3vlEdEY58miCCB
E/xuXqdubCjwFlERlGNVnxczQnJBMeb3k42jymCp/y7N4FyytkcYMcexmsLIUcd4b0NDnKPIR3FF
OB7fr3ciTSHUeCsLWqrol6GxNS8F+Ht6PL27XyoUaHD/JPsEN3E/jKTbkSKHRhbMTpt/wHZ1dFxZ
nZ3UzZU6Vs7zMi3P4E7ik20mReWWtTl9WXE4PEIvv43BedqoATHjyC6Tb9//kFCden2AqhNguJKt
bq1Z07c6gzbqNmjgnkolOzrMezNMTRMdL/yqkdvavD9UqpXG6NI8sCtpfdWnxgxwNW4PitS7B/fn
YTZ7qR3wDxoIPwJdy7V3KTl+gNag9s+MvueT007tvzbP+tPUAUrwsik0G3fIkjHzWnWE2P14vXe/
GXY5RU5i1zcbe6ayGhVNyHJ3jlEGUNJC9EeTaHD8xwPtLifNWWIIwI5vQJ2xPHF9Ojx7oa42Z0P7
VzeSbziDqV7poBj/eLCdaxnaiS1iSYE431Jrhl6eIyvT0iCbVDX9nEkjpMO6h9T/nJlWeME2obrJ
8jBfH4+785EwA5ESEZcFSkni738Klnp90elvGwizdwPg6XElZ/DClJJZombdk1oO40G1aO+88pAz
FtEEHbjtzUSePtZJS5naLCcK8+7UTGrzbEu91J0KDA0/rrI6aueoXiP06YtItoIO6aP+XExRr39+
/P0/8Az3WR88WaI3hHiEweS2Vd01eg/urkuDZiytD3Olp98lR4N5B4hovJKmJMYlj6Xkhfpc3Vyd
3kpOpMSDb85d8rlbY3pT6JMcRHd7y0JfEMo9lzdUBHEIfloWdEvUjHlJAhuk9wvE48qv1XYEBFhF
z7E1HIoiiSP8ZhpgCIBFgOIPnmkzIHc4LR/0a2xtwPQrDmt/TBb9uaWPfmkts/GbOEPYZFE7z8T7
1sPd9ymTIuUrkeivs/iAWdL9g0YglmWL6kc7f9B1ylJBFWej4eeDLhVno3OWP5rWTvxx0LubUyvR
cHC17ASa4LmQDkKuA/kgZ3OdRhPWEFlBNy6KwsLX1zL3W/usFCcDz5vnsXfea6l15MguZnY781SL
AF3iD0v5ZpOMg4CqbWt0aAHKIZoldW+9Omt1xG/biWSJ3sm/qRCxn7b1tthRC4fcDmFPQxJgjKg9
r8oS+kuBC+/jI7U3FLBWSu+QdEDJbCKrEqAOyqzoaznrBKer6dt1RHLKAb9VjBhiPh5t76TwRcK2
BPA9edj9xm0kKNRdLKVBIc84zyWRikxnal+dNfm2ghfzf2O4H/0mjMjwLthukXSt9KRV00DtiuZG
+972y0mDDdzl2SkNje4gXN+bTBYOXVRaejgmbM5liUzKoEqMN05dHMRTuJ56pGT8CiTvQSC1O5Qg
rxG5CC7NZiPmyrxICerqgVQQR9VrqZ6yuVP+7HGXOpjFt3uepgTvDQUv7jeYrPeL1nWR46T1nAWI
2RMSkyyf1B6K5+O12nlpGEbHnhR8r6hzaffDwIgw2fgqw7RoMeCam13IwPRT7UQ24gua/R5Rt+Zi
oeDpSsqs+6betgcPuwhy74+3+A0woAn8HVGQuP8Nc9rjR7EQBBvGwIbhFr/Oo7Q8p6y3N9XObLjc
55WLgRkGDUtqHZzGt3eaGJ/mLCwpAOfb8yH3kYnCnk24hFpM6ppm+5TZXXuK6Ft6A4gmd6zX5UNv
ZcnBydxdZJC4lP005Fq29bFe6QbU2Qtmv4j704ra+qUrde2Xd60o6wviLtuWCFjs6p9eSnCyZdJk
qDfNsRQCpVNkb2oVy4+6VvqNqRS8Nvq8hJ1Ai++H4kNR+e9rhgr76jpZVn/ujbl2LXl1IITN8hl0
6HQ2+g7nt8db+e3Z5Cth8FEABFL3ZhdF2jiWkmYQHkZms4D8SsOPKyJnnS+1Lajjx6PtrRwVD3qG
QswBB5v7D52jOrdwmU6DEJMpzcXMxP7c2H13JIC4tzcBsyLu8f85n5txEovG/ZpUKQWBoR3RJKuz
L/aoriOiH/b8RLuWtJ+fl0durmvhQVqzN6e8uBRXadO8pXwbVhIWVZmlQSurRVBk8+z3tpFf+1U7
mtAfvs/bW4BADqiCIvAZ25qkpY953TtFGqzr2mQf1aKf8bLRojXyFSFJ+CfrIA1XMxyVMYB7gvHM
lE7q4msg7zT4KCiZuYmt1zGYSRwAFiJ59TQbnd1d83Xt/upntcZ3ZKhHhBaX0CRwXubkKsujFrrr
osfawb22Q+TAlpmkHmFiihtM4f0mwdZNabpxTIMYQNa7JqqbM94kkyeVcnyupSL2EOlpvQSlhxfb
mJCNgknzn93HwPsUtOd/fcvS7Uc9GxoDZTj1/tekfTJEhoFqKaDF/nVeR8mzisI6uGz2Doa4RAG2
inBjW6JD8zYuexvkQ5E1482wWumKFJl9VEjY25mwpUzU+xwCti2idB3tsVJMpJDrVjH9WE5Mr+vh
fzp5ZB3Qu9+GT1T7IYYhJQbuA37G/bxxU07QXBAqjte6f0GDXcH2ndLmzEb0V81efudNppnNPzzL
TOUmyhiyGZU/FP7oLmvyN4SSlvHUW+WoP+WKVeIiStG8cXN8oXLXKbMKwcKhtN/JWQ8r6vGe2Ztm
em1CKZQo5C2Yv08iyV5QDI+hHPm23oZBnDrWOcXm7uCzd4eC7kR/jxGRyLufZh0gCoQzMMIVRPDR
V3K5U14m9MQ8jFZoFT/+sL1FBcdOyQ0UDA/H5jDE2JjIFspMQdQLehX4qKcoBa7gJKH+HUTnEVZ4
N9Di06hdiyQDif37z1NrNLspzeFSE05q7uJWkj9pva7XV3Q818ybKgoKCEhFn5cyTptTHbbRNZtr
7ahmszPPoNEM9rFDv8Dc3rOdaZuThhgYZZR19gplxf0FFEJ6Hcup+fX3g0q9qKVT60M6arOT1Xxg
qfGNCcBKq1fTSduTY0HRyxQoLY8XdOfeoSdMEgApwwBVuBkqmlo9hqrI9qlW+VIUXX0O5fCI3LID
/4JOhEKIzbEUYk6bZdSWGeoybIzARBdUd7ESm7/jAaX8DTbKftWUssIHYgrV8mmoxhq5RK1R53/M
lVNzQg68/lK1ppl9mep0yiAiFeqI0Kg61dcU9OPopiS6rYtdRibQP7Z10pcae9XHU7W3A9CnETVR
QdHYKh1jWc51h45zIJkaZr6NrbiIOGfXzMyNg0O9c8wQpGOmiO7Z3ttVKcZEG9UpyYMKOesXRRp6
26MYWn9NBmk+a3q4KAcHe/fjyKxpWFD+JJ24P2dxvyL4URDsqoa8vAydbl8aKeqhWQzOQfS+E5sJ
nXysbIg5wV5sHoZ6qdYReiB9IjtK3kulk97WNjOri8hSX6DeUZVb0+Zcw9Q8wgfvbXf6mgjXAkmi
mL4ZG10qcB4FYydIgZzw2bJPvZH0B1+4N5nCVobHnIsS6MX9ZFbaqIS96Lc5TdGYLhgoA/VhKf2f
uerp5fGu3NsqJCegV+COmURL92MpSMuiqt7nuKmZ6SlR4/pplqKPtTpWfmnZ04G80N5wOvkuXQjB
LdgqsU7oF9UTWLygBDvnd7wzf0RDreIIOGaXQjOOWlx7U0meTfSFqgNF7E3Jh0YP7xDigUEUWx/X
sBtu/MkXR62OVAH3doYo9ggSO7oRWxgsORmKLAC6AjkcwyelHptTGhVHDefdzyFTpKlCQY7Ddr9a
YLSHQbepKfVLZHnYRSOZVDu6u+Ko+OXxxhCbbJMYiF4RWAUeC2C7mys3GyuAVHWeBXbbr2eJW5Ee
WWy/K6W1uHRdl93yJpQPmoO7s+jwdlH655bcnu0SsF/TRBnXSEOIbETkHHJb//v4y/b2ILBonkha
BkKJ8n4SZwhfrQrxNtCiEZhO3bqoSC/naBkbX1LKg3k8GG3bBNSbsgPYgs7yWCXGc50X/6RNlr3v
OXhejfrl6fHH7e0Q6im0sYVUETnQ/cc56gI5o4yyYBkhKwxAEjwphsMaVb3iPx5q98swLAFgpOIB
tb3z8c1d0UdmM+qS5JwTTc2vahf1XpIm8qmN5/H8eLy9zQEzn/ohSFCK4Zt109TVsUqbKgf+sfkZ
naY6CIVI8+NR9iaQcjTvFAJIwhP4fgJrvasKZ6hQkbNH52TA5T0tlAWv0aC2v7FWdDWoN/Jv5U3G
YVOfzSeTyzBK1eRchUms+dK8zie0pMfiYLC91UK2h20BNBKO7uair6LVaiOtyAMplkca0PHkJRYa
0fJK686quiOEyt79QYUGCAOWZIQhYp5/Kn+BSoG+UvKILU5RfmmLvnNR5U3OSd3JX2QMO09qIh0h
XHcGJUwUaFoa7qJzdj8o+7BoM1GUprjSBVWOKrOb92bvLWYfeaZU4AQ3tN1fj7fM7qj0oYS+FDWw
LflRslRsSKw1DboSO8KEzPmS04854zljPSEBUuK+VCm/vk8B/8CGoHLDP9unoB6ddazTlkGXLnsd
yjX+mCpJ5hfqrB+AyXaOBPk+LwFpIm/Pjy78T0upWrHujCE+d7MVK/Y5NPPmXZRxiG6VSUpzkFLs
bFTuE0SzoJ7BlNiyyWcMTXItDsnDs9z6u4mb8DIOTXcxkknqXPqt08Gjs7d8ZNqkZggeogW6eVSZ
xLUcR2wY4dZJXpJgp6LqiAdrsTqeS5D0ni7jI/h4z4jAY/O8Eo9SQRGGfXScN4OqjT2MJrbqQVMq
9XtLmV9JX81zYuGdacVNclmicr7M2EB9fjzw3mKKO1So8xFkbvs2StkOGcAUiovIg6UeFhT084sJ
KtRomuFvrCXKsJgcQ8YiKhKz8NPOASYQxiZlomCwomI4L0Okf6y1OqYGVkHLeh+DbLYPnqWdZ4LG
NOBHBOH/H2fntWI30q7hKxIoh1Np5Y622/FE2J6xcs66+v1Uw/7xUoslesDgAzNTq0oVvvCGVz2X
6zGxhcWtx7ah1Im+hunk6YMdbALw1kaBWyIUAUFE00m4HiU2K6hVLXXvKjPKXTKJcmPZ5xuX9grA
BRobJSBktLDOYkaLYYJ0KBG1Ti691hSO26Ic8supSum55hTGXoL0Re42+K8h8dBF+i4IdCPczRGY
E9nS2o3CwvrPQVUbLwVCC6py1z+Hi7fIADgSXWigPoK+yLwcw/N7Zc7Nr6VSlN9ytM+xRJGyU0qP
a9clVfsQjKhO3t7Fa0VeGBqk0RQ8qSQtw9PQGVMOrkI2nSZGjXt6lp1avze9eSi0goVKnUuQTPPn
vh6C01QY0xM60PJDWE+RjflN+37CrKhoWQTlNHyJLBfRCRa+5pwX1HnrJPydol5D3hY3Lsqt6nGI
pWrj/ngteSwvENHroZTEPQkI9PpTNLzzRZCyAWU8EMb9HFg0fMzZzLL9XBXYU/RRGg6XUUsKBarj
YH6MjTaENWxQy/dGq1S+KkqAbrxtD3/kIUwxaGjUvvUwbG8ektIPUqihyCG7NdZ41rGfx+BDpIyt
jtt8W975RTLLbtHGQQx7pCm+6XWhTEciNySh6a+1PylKV+GBknr9BZ/FSHdzeifhbkqdyD7lhjlF
u0wJiuc6y+DmTSFyu18pwhFKQj+f93Pb6cFprIpA+aqq7fSCiWKz1QRdO8bsZUCthHt0fhdfDcUn
cD2GSXSuxPNHw6qSpxCIxcY1uHLnoiOC1SqlXPofS1EtxFDMKZg0VC7NaNg3mv17asL2QNZRbjzV
K88K1TEhgmfhgPcGoBIkRW8hZQH3NEsRqtHDIh7Pmd2kjzJiF6XbhFkOWKfCj2RS4kjbCNHXhhft
OcDYiEMSaV5vymC2yyal8HORqF/TuQYnFFdNcVCwAzmhlGceazwi9moIdvb2hbC2xKhqiJuA04df
0/XIXRAo05RmtAvkZNrHlmTvQstPjkXdFhuXstgTi5MH2puyAYxCtMKW+SPSOqkcNUNwSeamvchy
W58aO8u8rAnGF2g0ORtdn45WiKOjS3f4/WRNShkUd7lmKGYRdF5PFYuPAbNyGcZtn+whBs2HuZ2h
N7VNtOPLbizsSnREdxBhH5FMkuYtRsPjvUAVs/bPeeygjyUZ/b2N24lXy/W0S2g478NBDl5uf82V
fSS0z5COpCaF2MHia1JoSTAVj6EXIiryOEdzcwRtlx9SqYz/jUu6MThGhVx6SrDxcVemS22AohtF
HJKWpY5k6CtVnQ90uNQyLC61gtadOobdB0ofKG30QY22arIFsF/ZUQTxr4tMv+cNYadKseTpHNiU
WReUe2dO5V2C6PbXStXSQzSn5XEM8t5rLBBf/Vh032+v9srZIQ610JOECiV0P643VGH1cQKNFNdY
K5EJQXNcweZAmGwPW/fTyn0LqFOmGcrlRJK2GKrMxsl2pkQ02foicHGL7XdFmo8bZcb1YairsGN5
GpdiHXEz20QfgAaNYc4zN5uC7GceFltuGeLXLm4CZsORpuEMhWwJoQmE7A2vEj6JoWM8lHblHKNG
U93GdIxdMcxb3frVab1+J6AJVE/Fh/wrnNYGLKicnHA6b6XyEttt+mlM+61uy/ooTImElprpUmir
CuROTrBcuDSNgUNBMMkGbAwaNO9/FelP2EL6QihjLmdjxXDhAQCFF23Q28DtlYLMq7AaWM+DBBz+
9iZfmxVgdBEygZID0Xi9dmGhqHFWAVVL80xy6xKcdlhvCheuXVxCBg1cNh0Ca4kfM9sO4j7An4se
aNIjZ8raxYjF3c920riNNVo7rpXcU5Tx/aLd9K4pLQAbw+OMA3Y9v1lyYJUloDWVmRbmVMipF89S
9wF+4bfbK7l2XRhkPZwuUe9YyhezFbSRmC26YLLbfy+MvGJmUfMyAp7e+GhrB4zbgrPFS8tuFB/1
rw0fO71mRy22wTii0o+onUurpqln5vOXNmy/3p7X6mCUVLDqJNXmYb8eDL6+LWmJHl6GLmgfHCMK
3ayT7UOJA/R+ZC3Ot8db2ZEiYqFwSjEfDxzxKvw1uWjW1XTQChRvsng6gHyczjO0093tUVa+FosH
CYNrCjbR0ngkatNhnJQxvHQq8vRjg8OOSVfwvmuGLfDkyuZHmNikqs4Jg7WvXk/IlPEjwlQlvOhZ
6uiXWE7SeGfOXX0qbMkx3IJi57Fmk35xqtncuPLX5sle5NTRtYDOvciUc61QQgvvoss4pHWy84dM
+eTHQ1zu5FCdDrcXdS0RJmuAw0S3k37+srAhpYGfm5WZX1K+716ZNH+XyGPqxlYrHXpL9U+R4rwI
5WNXMnLHqyi47uwu2TiKK1uWr0r6JWodbKHFlkW7vvLruM8uqVoE5xxhHW8EIn4wMocEqo+3ApWV
LwxeEkFRGO+iiLzYsqpcSHpFgHAZtFGud5Ydhd/kUVKbnaX4E+FLZD41SRjtJhUi1+01XzkuAvMn
EmwiQ3RUr3dXZQ885r6eXZoMxB8f2DeeCQrbLUmmlQgQOpyF6BXIZh7A5RyzuTUk+JyXdOgD5I57
SLSA4/d5A+avQtjca+omO/2HyREOkc3zkBIaXU8uiEvk1Wolv+i+3Nxlep2d6yGuNrLDtakJ/UOu
bbhvvFDXowD/1MtEmvILPSLjd9PP6slXrOS7U4qaSR+gDLXrhmQLKr725ZAwJrYEWcXwi6MJ7xqI
oR/m1MeTbp/UVoSGpzpsAMZWLgAQmwTtoqhKcXOxhD4lcPhIaXGRtbKQXYA82vc6booe78uAGuft
D7ZyEhDx4eRRpSai0MRS/3V5Vy0RWi/5+cX2ezXYWb0W4gUqm/23xlHCfGdpYBs9TF07BXzkNBbG
8fYPWJmuQ+yJjgdYKo089PoHqA3QaYQ86ecE6J/KgT0dLC3VTyRy8sZQa7cdOwbBHkDTwHyWeBLd
VxJ2qM1Y8wj/ZO70RHZBpdU/m9CJcearjHI+9VxRaG3ESSu4FaodU8huA8WVIH77G8u/cvGBozJ4
zpBqA1+9uPgkEPMmpZuUGK4qdwaapPd4LnbYrAmvckjZG5fPChsL2yD4wYLuQOXzzYVvpAH8Y5Af
neO3j01sGs/E/JV9wL51IkYI1XF2qYU69qFBOtq8aKlZfzLLCg37obXU+Dw5lX4H5B1VzPfvBBDY
wLCh6PH3Yidkam7lZuGkF7Ow8304Soi0KkidpM0obehCrm06VFVwLRKNczhy15tOUu10JM5AwUCL
/hi+7tzbddcfNAqCn98/KQrNrygbbuLlnTFC0PEj1UgvFAKK3SRHEVkVOnWZOlkbecgaSBD8CzwI
fNkEn36RGsRSb0xhVGWXNvXjH0Nezx/aIZ19d0ic5KwMjn406yozXT3OEOqxC2M/tJRUN/b028Ul
bYD/jmYDTxzv+vXixkouOXGhZZdKUwbdy6O0S3ag3AScbVLrLbXRteEUTvNrmidUPq+HK5Kut+UQ
5LclrssimdIvk2n+nPNQe/fjhm4b1z5xqDB6XCZ6Pb8h9xGxv6iYcHFJ+vO5KtItUrdYnutknFGw
+BK9EoBvS74kwMtB6+2I3gQyvp/ZJ/KpQILhB/oReuDJodntexmt+o2v9vYmooFPG4ieEogVIFvX
y5jwVsdVjOl9JJvV42zl8dPQFM2jOelVcOy1SFEPt4/G2+eUEVE5ErVO+vhL0wyrqEnMDJ1yTRQY
O2oC2U4qLWXj0l9bTghQEC5FaZya8vW8tILLrqFhf2mqNDjVRaHsp6yzHyPs2Q6URttPQhX0/UeR
xj0b5TXhY0kXRzGMSFCUmSw2inPVTXyO3ux0WEmjRPCpRiD3z0C/9Kx0dXpAyzBwS7jd+cYnfZVY
WG4lwmmUEXTiCPrC13MXgFdwqHzTOInS2kugdd9X2ZBN7qxVDQ3aJMBpKbAQ/TnEnJ4XvMiy4Fcd
FCGQcbX52pv4wsttm9W71qx67WhbTSCy8nY23TksdMVF9E2jJTJSYzvYrWPscd4om6OEiuG+bGw9
PQUhEjsHZZzBazhKVFgoWJWx7gYIxEobX3ttT3Gxkzy9tq+WDKLS1ge2Ad0rSt7Z0Q8d/444bavi
I0Ln5boKMDbvNStI3nS9roBaJgXXjPhSStLUHadId04SscNLoMamc1DbXpah5ofpR9DGUeepGHc9
v//wIIlNZVnVIIEuy9nIHAZtpoYQJfw+OGuapOwGZIY33sm1S0FwCKCzCmbbsjnXschdiyPRRbWD
2ZuysXtOahUl+SD4FacgfG5Pau0qpz4iynWvkr3iLP8VjOZI25ASw5WQFe5zqdY0bIhC+9yairlx
NtauBdCA4lzwNr+hswCd1jhxFjj2MC13nWOAp0fFdd5HlhkKfeo2OM351H25PcOVfi8TZH9CbSEA
o8B1PcVukspBLqgtBEY1+p4NusgbR1++D0D5/jGypqZzqU/K0aDr67ikxbq/r+bZfsKuTKIPkwf2
79u/ae3MiIRGVM5JOJZNigzFSLue+vDSDJH2Kwns/FnvQ2tjwVe+LQQY0lBwpSgELx9PyZagpdRR
eLGN1r9YA9o0jtpPD2Ytb5kNrEwIJS+BiUSgSgBTrtcYwWoCPAnkxFg4L0qXmg8pou4bOejafECT
kgfCxKYRoF4PEmip2iatFl3gErU7QkAaAOpc3Rn9IG88lCunUEHxwKaZQ6hKsnA9lBom5VQJqIs+
yAp69PPwNLRq+GDNs/ozlwH+394Q6+ORXYsvRX1eTP2vY9hbuSrNFg+zlCKjGEXmtxwewamnVPmE
+q+98ViufS5Eyyhmk9NBo118Lql0evQxQvTrarmjUa6M+yCe241R1r4XbHJRXBIGH0uUZxXMSlPA
uryMU4oYbWeWu0JSFQ8mWLmRwb/NqWErMBeKovxNde16/QoUG3EwoRkf1sb0O0GN0ut4605jl3Ze
KdnxvYXX1DM9wS2frpVJQvpm1yPaLPQdFreLMdkzBGg0y7D96zV3BDCAPp9TJo96kDtb52xln9Dl
o8gjCofEF4vr2qy1CWFmwSKQp+iACUTRep0OfCNPGql261xXN1Q7VraKSlGWlI3+nrBnvl7ZRNPm
fIzK7DKHUuGZfa4dhWPN/vb+X1tF7g84a2INYS5cj2JKBiTEOcoudaNT0A5CgmJUKzwA+luCGGtD
AZwjVES3i0biYgkRxOocfEqzCwJd889engLfo/9mfosg5f1ze1orT55qgNA1ELMTxblFTNoTmOmx
gd9qoQ7pgzIOU+35WaN+inw1yt1RVQoUVYv0+F+GJc6HMQT6cplYdIKbXE4AaGt7zDu342Ip3T5M
DVJ8XTK8GqXpy4QW0JbH4NracqkIqSjhzLekn0yQN/pX9tAwduYuwlTxJdcwTs1GWf14e45rQ0E+
FGV0QT9cFiSlxFDHJLN4DNrcQNcFeXrXKvV0nw0ayKPbg61dL5RYedjg/Amw5/X2HFoEbzMTNw95
MMyvTToqKnZQjXU209o4x3OpnRRIQw9xHutbLOC1iWKOLnQyKDRQr7seWwcyO+ktGYVhw3YpKn3e
y1VUHaLIDjbO+iLIRq9FwHTRZn598nAxWAw1lVk1O4l9mQ9PT453fKzdLTLjxhDLXmpFR7j3U8S2
MvdH6L207qPqbqaC4rb/K1lYzmMZXk3m/8+j2X/49vDyHO+eZ++77G5Vcrcms7i1nKnXS0BrKIe5
3368BO69726EPMv66ZupLB62aMQTFDydfbHcp8D9+PX+8dOHrWksq1hvBlnc8ZVep5MxMY87x1V2
L+GOiWS7rc+y9nb9tZGXDe60G9KgHBUgCHYWH/LYbg4D0cmfWYvww6pC//19e+rsgpsG6AmN3mWl
V5OaqoxyHDI6ZfgT6b1/nzbRVvrL/+16twlreCHTQ6kDpB6hwOJyQMwmomcFfswvQ0N/yWA2zIWL
PIIEzbtT5UM6R43l+r6atB6CSEaHPZWjXILKT2PX0PI88yylk6ajWdlm6U2BIX9o+kb7ajVZYLkQ
tuIar4tsNHaynjbm8zQn9Z8E3luMw2ftvASJkecnx0Qy5KjZFcimJsyLxpUQi7+kiiK1OydLfNkL
83H4Y8q5jTtQYcvfFDN31F0A+vZD3w/+x6Q352Y/UBcud6Y6KoXrxEF/L41O0x4qJ9a+2bk09js9
6YLKy1NtznYp28vZNUbVdy4Oz5KEd+88P46qVprncuigUAwSTA7PgTX922hI3T/6kDR5kXwzUY5q
WTcKZcqZHkGP0qE3RUWSeq0vWaM7GS34jhkkLK6dU5Y3j/DYsMGuUjvFl6ouxl8ZOpdorFNGBOuU
B+OXMRiTz7yB1vzUOBZNThcKSWr8g8bpiMxIo4Tfm7iKhnNW6s4x66EinSUMr4I9+ZISe1oi2+ne
l9PE3MtZoONwogeqxqsZaZJXaHH0OAM+SXdYnjX/8jaN5p2ajpG6DySplu6TIc77z/FEGrmbbT3L
n+eiaj6VcWU+oOoYZO5sDmP9zDUVlm5am/M320ic34M5TwdnBKHpdhGUkZOkmLV1zOUqQ1hz6PvH
LsnV5GFohn5woTODfydzHygcZUYS7Oas7xsEKgZ9PskYNwZuIBNT7TGOsNKdMnV67ZWDie1mScGz
OSVyr2RukJaVvqtbJ7rLp6HpXCjGzjeKzYPttWNufK4co8ldkZbZD6o0DBejVIYURWsKjJ5MGDOe
+rCYKjdX7EyPsN5pMsVtKZtX8MfKod2lIO6qs5KEZuWVhCKVa/dB+0+loy7p+qmEtGKvAV/wmmrK
5Dug/8aXTvJDkL5GnHtpl6PlaSYAHtwJ58jguSddx2DWNivpSz7WqukFsPUvUtnMn7QY24XnHOfq
2SUniHs2JRf1eYyq+nM/NUbr6mWrfS0rdVYO6PuaxR/8UtXMUzF62brzVh5vgiHUYYEjgghcFsfG
eGzmdKjQ066c4sMYjtNZUf2BvLXe8qdbH0og/WnlkLQuHiPo6HngyBAg/aHLd1kezC61ROOgSv6W
x9dKToAEK7ZwNDwQD1pSY6NwLprOzuluV0P1j7A6+610NO1uB11rE0JLSyALEZIjLb6ORoIIAbk4
gEY6aj37qp7H2PFsOzZ+Clnd+f0hniZk/4WaHJ4fy9H0ttQmJyeDTFAmuHcibTj20AjGo6mNRO2V
E41nvc+VfSEr43/ZJqTj1NRI7lBbXbzyeQXUEIRKfDEafDezVq9lV2Xccy617ftVgp1XTxPhRUZ/
bOlzkJuR3IYzpVRVQeMgUTlDdjseG/xbNtZ0Jf0RdSdRc6PdTbP5+guWyRgkVg27zegy7Rlmg//i
VI79O6P296lqlH/qsZw2xnyzawSrTaPbzGpalIsX4XKT2INVQcvC6GyKvEZQCspIiveTZPy6vT8X
0Z/YKCTi9N10rD5pjS+KKEWqyu002tklDNKee290sg+B1prgN524/Vb2pXPskqbg4ZnGL2naT9ru
9i94E3nwC8C12LTWBTN+uWfxa510zGr5BX6de7mqcVE386Dt0tL52QeWtrftMfV8P98ivr2J5RiZ
RI9iNFUBQAzLuStROARVl5FF+uNe0vJsn5ZlfzQSa75XI2PaKpC9Fov+iulfV9tUbXALJJZ4YC6O
iGpKZoHqMUiQOI2HnSi/30210/ya9dz+1wx13mY5sxPSCRqsv6TSJu/0ETb07ya91LDolfg4x66v
IDfIfi4DQxioFd3+Iiu7D7EYFgUasJDgEev2Vx0P5evKr0LWJcd6+0IQp5ylWFY8OE/pRmrwWu58
syJgRej30oh9A8/DkGkC/G3R51Znv3fVAaECfMcHI9jpWlvzQPqVXbiELoK1W+VVehmmuP6hJnHx
QcZp7EU1In3azRO82FPfIdbu5pHRhCfNqazPWdOYA54kZfIDDEr6PVV9EHHTyPz2vVoo836otPl3
Pkoot5a9D2RGjXolxd+xrtUv3C1d6wKnHvsPdUhJeG81kJbp4aLf4BL/mFRvwX5+r4LAGF3yAivy
sMGNHZdboW/doMCI6JH+fvKpRvzLd5XJHr7e/lxvHjK2MbIjsCFEKZ7+7/Xn8mWpwn0X84YSaKGn
E4qcbAQ+N47p6iiCPi0yBbTiF1eSbMVYtMlpdpHTVuU9iaSHOqu2JEqXqeLrCaHxh/QPZV3jTQ0+
QsPaTEEqX2bLj45p6g97Ah95N0Zxx/dXfC9MVf0pjNoIK0Rj/hHWlvaEINuWMNSba59VBVEM5xdE
MUh6sR5/HQJz8IVOJpifKNGnPT5ZPKpSA/JB1sZdYkvsSR6hjeOwdhdSA4a/wx/4qYu3pphkZxYQ
I0ptQf5vYGT9OZYC23JJNK2Drxf6DwiI8YOPKPwWYX3t1AtDKwCOoFtoGlxPmK1VcsjK/GJ203BX
y2kPitHHv693+o0m5OpQ0AVIORmNjvf1ULFUkvcJQByS5DaVdCmAvYMYxZjM9uH24Vj5jNxjMuqM
PN9QWhafkXQi0CZ0oC5T4xTHSU/KS5lY5l6hm+2VVVjcyZafbwy6Mj+wfir7hoYd+DT1en61VpmE
6HN2QXC9/aFhm3qM6g5iaKTO1hZe8xXYt7hCUZPhVRGtVjD3i2eM+iypRM+mqckf3bo3lLNZ15nL
lYAidjTJOBXl8b5OOvvPQFd2V0YgORNTbk4xtMmjlM/GmWJrK6RHZ9ev5C2VrJUgw6bWT12cYIbW
9+J79yhSKePIgxIZFkC5sGtwiFezKb7DeK94wZeq+TaDSj+MCdpjqLmk0+n2Nlh56qkE4q3KmYLn
swwXKxswVU3OfZnVxLyTO+MZgxRkVocM9hgOOxvx29pwghBDNEORnrjmegOUZpXPgBqyS2kr0me7
aBC2MDJkZMs+3c/W1I4bAy6rX+LeBPUCaF8YwQjBwOsRm77MnTRrQUL7ZvkISi3YZ20ZouplJPF3
zLGGQ1q1peVpuTO9+G3cn2G3Fu+PHLg4kNIjvwc0syQBq6OU1pkOhCszm+gug++KCHNfua2URRvv
0eoSC74j1WxSuCU1IkvlubKTIbvYuH/trSByjujxpCenDKy7dq6t77d30NqZpoUEJAbXGZZ5cT2q
4VgOg9lBuA7C5gcjGTNc61j/bPQ99N3bg61NTtQigOQJocnldhWO6AFuagRfc1YdEyWZj0qlVscC
AJbXWWP4HyYnwC8gOwW6ccmAS5U8sfwZp46Sk3Kc/fxj74zjPtJN/cvtma0t498jLZYRzJISzIRD
l5Z+/g7QYUIBjAIcJsdbldPVoZAqw41dnI2lAosKfSt0FFLvqSkLtwiH4iFtWmzNxij8/B9mpSNY
SVmUhtEyYp5oPOIYDfYulvP2Elkc9l1hJyO1YZWQ/vZgK5HYq/gvzSnSUrbj9VFPqJnJlIviSxcG
nTfY2nQXlva8EYqsrR5IchYPAqGwurweZWjMSG8BPiM6Pmuf4zlM9mNrzIdybray3bfgYi4v3i2y
DZJ5rujFjPwOwc88BMutO60a7GPVN0eqo7F+6GP0CgCg2RmEfgkauVvkTt0diyJD/zhJcIXFgyvL
XMAH3Zng6d1VIvHTROggbnFyNnFS/woD+9Qh7a/oVTdBiiJXaFUXMFxb2M2VuI9NCoeSBJxaxlK1
Cgd7Mx4rrPiQD0DnWG5CV7en5mz0ZrgPbWrIUdU3R6y4tq7Rtc8sSCXgU2Hnc2lfzy8zU/B1PLgI
0sURDCV5OkGjSrx0TIrD+/ct8tygz+CX8EgtlrIxRwzYxFcm9IedPrXoyPbWFqx39SUknxdkEljq
8lIjGxxDODYWLnOR73T7uIlnqrly+GnS5vhAZk67Am2wdq8lMwWVoWtw/LaKDTbW2gelWUOwQw7D
V108x3UfxLmv0g3IAePfDWZFN8O0pOcsKn4N/ij/dJAC/NHTe9h4OdYuB6QMRdAh8H1LuxDVt01J
c8r0Msq9+WC1Q/RVsMw3Ht+16Yl3ieeGGtUbbwecRdQ8KTMQ42bdvVSB/zTTR0Bes5HRFlHmI4it
0XXGpDre3kNr21UgxDWMlURXbLGurY6Nk90iGWZkhvyQKVNWur5jtboLAk79dXswsSGXgTUcr1dj
b1LBpY26WTf2LGcMxo+BrK1FQ3kkq/GJketQP+Y+XI+Nz7c6JCJM+INRr8Ac+vo4hmUaoPPKdUNT
Sf9YKdI/yZg6f3CBC0l/u77eaJavbRfsrv833iKrr0Nf7R0BsmhTpU/dXG2nX86s/ofiAUBqhAzg
abA5l8xImgrwZUMNfFFRSA9SBQGeVO39QQw0IF5f8G6CGbOYi2wlNceZCA1f6h+akWAkbXemB5y2
eP/biD8dZQp2vlBBVa+/kuzrtRa3iIZ2XVZ8aQubGlFewPBMJ/M/vMMIT4Buw5HZZijxBf9+gEBs
aF1K2ctG6eJTaSXGUxiX/s4ae+t0e7+vXZ2MhcugqHgIjP31WDhGyDR/UQvtQ7XvT4iAUYabpNjc
mVFqKjvJNCPFNfLOVN2wbuvcjbATS3cZXoFbiJG1ShASH6JCK6rCVLeufwx2LrlkNgj2GY3eQWqa
1O5PlpTFr1quyvsxVvyDkjYV0hDY9+1BI/ZnVcs7xR1odm/cdyvXjkMCCwyJqrwIzK9/y9TUpS0p
xMeqGQZfu3pSPGMo6kuaBtP+9kfYGmqxiwvMtvvZAYoX4qPrFV1X7dBDyx4lLdtKGldqIxBSLIRN
SLOBdi0+d6NhSd2IWDxMFFBxFsSXMYyjszO2ybECEnmawi10ztsLB2wc3ALRcKBLtAwCRjWq2jiv
qfaPPuZ/fmC8kDLKW2LT4oNcX90MA2qYFIozw2N4/cESnRbUFAL4M6U2/qeNq873rFY2jrY/Ul9G
YvVsGDQ0Ihvvy3ff4YyNMJeonxOGLEtOWhhYxuxQwux7e9pHQaQ9NIOU73wpN++jptlSxXj7ZgjM
IU03qDC4ki15U2pSFRpvLtWVsFTcplT8B3UIk0dV603QeZgv3d6ha58QFCAdAm5ZFJoXOzQ3R6dt
KkjXjd9bnzpJSR5bWak2Rnl7DkBiI0goOs4iwV/csZFOCcFE4eMykHH8RgjaPyRdOD5ocrKhf7g6
EmVtSEMkO+Qf13tF98Mwm9Sc72W08nOgTgl0xmk6JFW4hbNZWzrkmf431GJSwEZgymsgRAucuM7N
OCr30VhuAaPXNgRULNE8FBaCS8hy3BHzEvOjnz2VrZcPkhW7mJUEd5HZNceG/+bD7R3x9iKh3GMC
r0VsneBziZg0G03xB9i3l1qpRtcMLSA2CHKc/DapQ9dqBdqhbJyt+2ulnca4QnsGfiTd0qUF90jm
1pGnZJchnlpwIRaRk9viRa94/RjmL2WVKNyeMigUze8uydhJ93AiMCLDf/QrRH3zJ6q9SU3bM4sz
9Lr8fmNvveVtwO6GREZSRwQpwp/rzWWriYFvpE5zBhzIR/TJksNQ9/4LQnX9PTbl8wl4F8bpaV64
VWbLLiLgmhf0jf2QFla4caheNTWW9yK/A8Vz6qBvC5OGDBIqansEDFCGyN3OzHzEAxNNvwzZYNdu
Fxp5tMNbM5sO0lCUxc4eEZV1I0VLbQ9Ik565tl+btoc4AGbnA8Zk/tMwK2HtFao5Tq6VzeCuotCm
qD+2tSpvTEHcLssZcM0BRcZzWii2Xy9oWNlhETlmdnGoEux16kaHDr0qz+rs+kH10YqiV/OzD9Gg
gSm4pY68crQM6gC0gwTyGlD09ejYPjtTHKrQ3vtaehrkvj0oRmoc62Ki9WbbWwKir5SwxXQNEnPq
5jQS6Cks9g/nSsqDABukHIPEc0ZNcO8H+j2ys/uRAskRoOt8B/O/OnTTPNzlja3ge9VD4vXkSo2f
u1KuP4W+vUWLePMZKDKDCqeVLVhkbxheRW6mr3ZGZ9yMv1W1nj0jrGCK1qtxqss6e9LmGkiYPKcC
nGWc33nhUD2g9gVuAOS0oBJcf4ay6E1saEbz7EhQDgtAZE/0j/oHlnE8ZCpmtxRQtzj3r8nl1beg
ykyNBGaLENQHoHE96mg7sx3LsXN2dGQt77nl4UI2Q6Ind7oxOl+QNLcv2px2kWvWdvXcs/imm2Vd
HO4SxByf2FeydPKdie7h7CfBp5zd/CibaO/OejPf8ZSrW3H0mx3Lj0ZP/pU8BoZxqV1AsXoc00Ky
z30Vfo1xDDzqVpAcGi4rr230aiN8XRmO8icgb9IImvpLuXdcHhs/BJR/Rg10/OhbTePRJcaDfgqk
X3ZVv7x3I8DFo2otFOsoli9737YVyL2O3/C50HKNplbid/dar36TUl9/zlBGPQELbd9bhEDuAoiV
CLeAtCO2vdgHWVn1wn7kDLBrOtt6ZXv6hOriMCD6eHt+YiMvthwJEFcOwpkQ9JeCkn1XjIHfjGw5
E33DnY2maHDSwav8c3uct59NJyIHYswTLvQGFzFQb3CaqFdZ52pI7V0MiOBsdUCp/DmKDm1ZKRvb
5O31IfQahOIAVQFgVYt7tFUHu8rUxj4bXVB/cJKiPVWAKk6BURYXZXR6V7KK4tEe0dOftGyrhP4m
YMGJjNyD64B+B6muCAn/SqorPXXkuVWsc6bJ/hNCHul3Wpcdoxq58QPBR15px6qC3e1VfhNpimGp
p6ObQlmQIv71sF3d4kwAneccWtJ8xKkMEDUQkwO5RLyxcVY+KGIAlAxkQdYGU3A9VJAFaM1qvcSx
lz+D1lbPQyRbB4KofNeXY/rl9sxWhqNkwJkXasQgqRYLikZtVtA340iY9ZC5cAub74OdRI9jkWH2
MEzvxm7x2XSKPKCUwCoRd17Pb2pga1IScM72kNufpKqU3Ril329g0OnwKPWf2/Nb2TCIfqAWTqoM
ZmH5DHcYTZO0Ks7ZF+nVALX5cUo65UmTrMqtHaU7z7LWHW4P+iaJFXPkemOjCD2AZSIJ4wmIylw7
5zbTneAY4KJXuk4moB8zSKPkXKBw8sNIc+VnkdXtlvX027uH4UUJBjUzUmlT/PtfhwSN2m4wTa7y
mkkfJltLTj6T3KilrY0iJDEFvBjUj77YOXasaZ3f2s65qiv9a4W26qWIgq0C5MrJE30lblBwUnRy
lqPUuh5QhUdIb3KafeWU4Bt9TXZJzrce3JUJXQ0ljspfy5YFzRg4ErRoK8qp+kuNuu/KZCuSXx1F
Z++Td/F1liXIoGDb6wFKw1Y7Vzulm9Sz1tn+7vYOXB1FcE/gKSPetCxHj2HpDJKCMCuiyvNZGROA
88G85Vi59nGA8MpgbEWEsuxBKYGiZFWNjKgW51/m1k+PWa1EXmWZw0bywBPD6l8/qETuKrcGcgG0
hd+qm1WDOkZ4YDeDbT1ZRRV86zXJfFJmOYzdTkvQrorySB/dociQ7wMboqZf8t5AwcDvO/NSTGEI
hlofohOSMbh66FQnn0Ipjf8kagAhhCMNtFqQFpOHyESXbhfGnfxbLkKzc+FtqB+t1gLQmlPfCwF2
9fpDaGfp5GY6dVQ3IaTFlVvCQ8YC4Rx5Thv16uH/ODuvHreRdA3/IgLM4ZakpG617Xa2xzeEvfYU
cw5F/vrz0DfHYhMiPIsFdjDAdqlY6QtvyLW+0T9y8RZ0WFB5Gk9o3DsEmnmhpmHV4EAZ4ORLm3R2
KvutvWSl6s+14uQnZTJ52bxBc3+abqbWUBkE703WSvOtOw+ItHdi8RY/npplfkOQaz1ZXYsW6Shd
9XslvfTfODacd/DJRUTGhw2Sb+Ou8wvGVfk+zxEzvJTc/s8oYkVVONkOGEx1UDIjGHEW+pIqZfWt
G4fCCybLKtwwH+to8pfZiT9mLjSbsIfpeTIidxoeokHar+1yKsd39uIaH2rLk2TmXWR8TXtYGdSd
jRW8E2fKaRoMKXwbmU/lnGlJ86qQU5cEU6Zk3xL00JKHElU56Tud1npn3M7jMnA9pQFIisOtBSNG
omY36FbzjIGe1oSR7PUaBGXRmI9LJ4qfS9ylXyocCBosPmNIL0qyDI1vdb1r+3YWj0oIg9EZgrTi
P76rWPUzRtZKFjYR9PTQJnZTWSlboS7R8wq/mVvAUOHkzMaTUziyfa2Ag+redcJQf5XVohlB1iCV
7I9NszRv9SjLLqldYeMiAH8pPqCX9n81iz0G05JFadB0JSwS05XVu8WRk+Nbqde0D4quN/+i/pDH
jy1Dsh469BrfStzUe2unta4+j6NNsYbspHvFhYtsBZC4GgyrkzvfceGJM2hTY5G+j+AxVwf6ILun
kFIlgDzo7i88Tuyk0VToZsl17sX0pBlddLLssj3IEvfuFd5qHFt0TDi4+m9v4pkLX2KHg5jOMCUh
fJ+Fpu+Qhm00HXkz7Q3lIcqIgSjUByRzbofCAxKZ1iRH+H1RsJ0i/QAtkWQXUqHuQCVgZygAQRTt
0X5bq/abXoSqd9VkpY3yGKW9EaRNW5zrxhavjH70jiA0O2EdTIS1vAYZGkb0JorsLRvzPbDNeImY
w8me1exkVVb+XSlE/mrSzKk9CFt3NgbvGdBftOWp3G+jgRyitV6NZfS4OJ0MC5w9woZjdlSV2x0G
uDnovFXCd1sy7wEN57jrEnQQToV5M3gBlsht4CIv4tuTbv7PGtvswZ4LIyxsUT2NzfwDA508FItd
Pky1PgR9W40P95/bnSiTN4l+LGkCBdVtULsqyxkxyuOPnV3jUiC8GMB6o6Kp5FbfzNm2LgRlR7CM
nf1EgkAT/7fcPI31260bcSEtOfjix4FKahglWnMeF0Gne1Ccg2P/cjuxk9bWIh0gvvyWSDYvblth
F6M/akLkgx8LGSWfWxXi+VTGXfK9mqIjTY2Xs6P1CM+QWjia0GiU3c5OlHBNZTdqj4mc3LBFZPQU
6cC407IZw/ur93JTEYlBJCEmW3FM29lFLohPE1OQR1IW659RRP1n4uWjUV58QyaCsQQAGjzTVpDH
7YRs1GeHctWPQfYdGK9Q0/HkWmTpSVOavsf9fnAkX3xBUg+awXQK14wV/OPtgJMa42/bw5MTKWzM
XlGNJ0TflkDA1znIBXbmttaNaN+zQ1iuzdXmjJECXwJ7nUI0xUOTldmpzfv+0lRqHcBhPazorffX
TTS4zm2trUKxXqlH+u3cKMRbdp9M2dXsk3wOG0SWlDDDdeBdoaRL+0vX6+aXq8jh4zyn8KGtUjoP
g7M6Qv7l3uGHYOrKpMm4MNHcrGpkxsUYm9gWKrnbYWOjRe+6aBje/5dR1moAtzpJ0Pr9/0hNPKNd
FDtzCX4HvQ4VFD3f2EU6/rw/yt6GActGXYyvCq5v8+yOQ2MNdYn4iWlVmEs388/cmcuwTIwjs0cs
0V4s4Lo1V7TMukmhWd7OqEZtfnYbuoSpObrNCUt7+6yrIrKDPkZkxp9l7fyblb1GhJj3qeurZuG4
Z6OK6jTACMj5pNOgFSEV5CQK5YRLl0/WIInTKqfyM0PvmjAenGy1yq705wQ5EInxe0WagHq5mZ2V
brLeei2O6JesQ+EidCAAv7K8WegXj36P96gKTIheGQQIZlAAayAY86T+0+5bqztjTTN9dSpNzg81
Kl7OKaKU/E+JQ1kCCz7vlnNv5Pl50aaR3m5bWc7jqkFQnzUvnd3QHmkePClDR5grnKk1Q8vMEy9Q
lWlAVKfr1egUVxK8uUZ68a2Agl5hP1M0qU9XzbDCxFV63W9Nr/3QddDnCVNdcB3ojzpaUEUD1Skc
Kwy095yRXp4i+yryFc+edd/MRab9I4vKrmBSdDmXEZ4lP6ykTaKACDL7n6DZaZ7LxPO+QmWDCOWJ
Mn/qNC9qLy1RchXkpt3F5wFtkB9ZoUX5GXp7/17L6iHFRSappF/CIM39yhiMV9OyTMuTUXuxeO1l
ijsGEWCNr9aU2CRCsYMyfuFly1OszlMeuohP9cGotobim0NU/ewxy8ZztELFNNSSKFNg/Rv1K9fL
szFADms2/VQK49eSF8W3rO+NJ1yLqumk50J2vuOkonlIs059wBdY7f3BKwDDTKXyU7dRZ3W11vo2
T57ykI16/mNou+ZrW3a9B4HmPUpf1RAl5kMeGd6HYamH5DRJbUakltgDHjzHsPTjJR1/sejN69QY
Fu2tmi+2fXL1ccjfYdGHz/IIVbkNG12ZP46JhLJW5ON4UdI5MU5mVPRoyNSJ94wsm9KgZjAlTtDb
S38qXD2NH8vBiKoAbF39Lc+h2Ptm0lr9ufMWNXtw7Mj8Vcnaa0LKQgqI2rgzszAfFgihMrOic6OK
ugx0MHhJWHaDYAuoimxnf9Jk9z5CFGIMF6MymleqIPP0+7KznHBSIyPz8URFwkAuSv9gj/niPdDt
QltW4lH93CixyWmwp/dLFXmvu8pUP8wxvfiHWvR54hejnX+iq5vPrKYp2lPTu664dI7RfYMbBTuw
hns8fhf6Mmlh4TUaqWs2W80lTmCXFEnXZv7SN1UcxJpbT6Fbj8WDTLS6DQl59Pe9FlvLG0+R3T9t
ZXs/HKxSlCe5jGr/FMeC/FQRSfU0xXbsnkSfTuCepJFrPoya/rnNjBziMaIEymVWUMCDrxt5n3CG
lNMHZC/5lHrKDud8ElI9VwTs/QdNksu+W/SyE8GQI+d/ZVV0eBlL/yVCWdC6mOVSf6yrtlkOwpSX
1zPX/0rRoFEPNGYb+5rptHTI9GUoNMPuGksyZkgGio/19VH3cr19b59XhqLWjZQo9hBUsW9v557O
u4oKLECECoU2MUDK8KACYWOku1+qyrY/8U6Mj3UiYEUpijhKM/emaq0WE9TUCYe23SEEPzyjs2ye
d5Fq13qxzQt1COVSYZ538IC/CN3RVKJRy3/hsSIUt3mIULeYSdCZKqaW8uwWWv7GLhFRmyY6X34c
UfyouuWoE/USOc+wlKWJyqCAMdPNiz6OjlVVdYTLbO808lKUie35RqN69cmpozLyDarDzrsW77Nf
bl9rWdh71LhwLYwgx+aZC7G8j23HF5piHTEK95YflUyku1YEPVtgs/yIhKOyjFo2BsnWCf4rXc+p
sS8Gb9ylpyD7CanbJcim+KLFRy4t6x/f7j0KfXSnVyCWs/X7dYwJ+70aBHajWNUnLJwVX6RK70eF
kWU+ZhnqQV6+twOYKk0XiE+rPvHtbLEQVCOlBzwpLSv6PMZCCTDIiPysn4rXQ50uaxxRHxQ093b4
H4Nu5YhgTTqOmib5dUGh+GIhC/w0NSvFrzkURH6R3qxbjQ4htEZakeZWuBJEXTO4UK6uo9QJMKhO
PKtR1v4tcP73KEg6UNgAyLt12DTiAQJbxISoWurvsbgszt1olQHqJqbmV7KwL2k8fVW0zjvdD1v3
5gc7YZVBRBacasft+tUxsTFOgdkVw/LsTYqq/Tcnsf7TKLR0WBa0x1+Y7RZjpkQOQfh1pFoPwaod
CJO9/G8LCXzF3/4AFBupR23tNNwCAAtUdCB6TRLISOZ4AgzmKU9a1HyWzj6N1V8TbdchuWz5gjBm
4JLdfj6nAlEE6hA+XjFN5z7Bqq3u2jgETNM+OouThKOZzgfbf2/NqIHxLblmQFht6lNlXf32REE9
QHbR50HPzHcUf4/0KvcOGQADOmG8V5B0ts1xzUiWFhHsay6bIgBCpQWI9jTvB7MaL/c34foibm8t
snveSxX8BOPdfkUqBwBacfG4kjogxzENNYZ7bQa/AVmmyO8xVQQJXeXnzEjE1/tj711gWNoih8G+
pGK6WcEqodfXDQCucXB1gq7uHZrwpjzlTk/iL5NMCQj21W/3R935uDAdft/Rqw6Puv6qP3LSoohR
6Jq4p5U6cV/lCnoLjaOk39DhP+r67w1FVgpVluopFPdNOBIrbk/+zsddFjMLxhmjF80oynDAEe2g
krGzMdmRK9FpDT0Is25nZbhRZ8ocjzW91J4TaolPLVJNB2XM3fkQ3aA2bxtr4eB2EOw+2UOWziCZ
+y8GHfFHsrDuAnWz/Pv7hGIsmEFAd6DutsinWrESketKdvWioX0d45AbUEcg/cyiX5mO95mjuNHj
328McD2AifB5V1Haup1dlOF2lEFDu0a9nr6eZW69i4plkn6fySk5KHLtrBfX11p5pkVMx3v91H/s
QtQODE9MiIfrdqYGkxEnZ0Nrj2h+Owum05IkUuMigTmy2euznS0Vndr0WuXKt6wri1Aqhf6IrPd0
UOnZCb10Gp1r5xYneQBrt/MBK1jRX5nFtavt4ZegcLLweLYayAEdeLC/dqHER480oAvRgVtkSEZo
H7G19r4qlXxAIavxL8yS21+hjUYDQ7sUWNnbMwp9sTibSnVEYdwZBTOuFbvEZqezu1m7fqkkJVN6
LylCCE/eJGMrcNLaPYq1dseBDraWmdau0uabAvqQvY2WHqTsRMPKOBfPOXzVgydt3dabFwBMJUUt
ei4Ek1vmguZmtj4VivKoD0UZ0Ab2cKfXFqoKjf7GrVM9iHEJeCsApx2EXju7k7eF1BBsJWTUbeil
W7E6Joh1XxMRIY1nKdEJ3TQ3HMQSH8TKO59yBRRwbbFkyJ1s6q7CGCedRAm3YvQR3raTo323wCYf
jLLzoIGAAraAmDYqyb9tLv441EvSJIMyROJauZihnrRG6L+szPYQFZJ5654pedfysRIUzf/+Zgbk
v6LbKGZzM2+u/7wc28rVgZv0E/UUL87aMJmXOpSlEv/9NQkP07ZgS3BFowR0e8YmrUtyoHIYA9QJ
hr2UpktgkCI5Y86l/4dpsVhYH6zGcJBsb8fKxgzTjsgRqCeKAXugPLYfZqiuNK2TcjriQu7tR2oH
wK0QDVkvzdvRptbyWiXpkmvWkEg7yECFUxNZoZsoR423vf1IoQJQCL58q9XX7VCurvVuri80VcpI
vKYANV8UY/r3/oP2kl63ai9TEIdfty7U9oBVXmtNNik6oqlxfUqNrH2HMFURlO1knGTaNyG5ARa6
qWKfomSyUAKd/xprw29Y9ReQ3OKdM7bF+ThxhlSNKM5PatE85kajXYwJd4BGdPPBbtn7qCQE621G
xMBVcftRoQZ4aloi3prlcf/gynS+yMxNDhisu18Vfb4V5YhaGJvzdhjSETrSsBauaq3pYVzpzrla
isV3YLQHgzrk4YRuWVChdeO381C8ayLzr8lK61c1KNOtAvMmpgS3vyGZ5zEXap1A28WyJqGTBqaz
mnxwNfnBV907FUSvNBpxkAD4tXmFYgzI66FrxRVsLP5zw+wgNSbbb3N32GrcHWrN9wHprm2yzawa
x4hNCyr7Ff58etIRXwsNmUC1TowjZOxLtif6HDw6q50f1RNjGzCXyD8YXq4VV7zylrDMZOzLQi2D
xiin0CmlQeHUUn2HtsSbKBkggNIjvdgLKiz3T+m6XTbvL11OgI9cplxzW9lt1xJC6Q2EdGLDjf0u
mqur3qbKhUfY/VBYYg7vj7fzkRmPUgC4N/K+bZ1KVYZU6CrjDfVSYB/o6v0rg8rcW/Bi0cHeWRds
Ozc6jPT+VuQ6LdbbbTqa9QRpYiVfAmpIQ4tQMEQKwStRSMgK/oWZpRfkdp0P9+e4E9OAeYZ3hE0H
ifS2dKRalVEjZQuvuO7TUxzFUZgaav5sjOgFlFra0dgY1OcyL6a/j2nWxj+XAMbyNFY3b4gsCgV+
hIUOQz/J0BJxHGL7mZ9kcWh9vXcRUYMAqr8qWQIr2Xzdzp6RE8tjDDir2Gx8J7HlqdY1eU5L20Y+
wNAh6diVc9UVQF9hJZvBfmo8Y/hy/2vv3LsU9zHCJjVcC/2bY1tlizHXNoW6uNC912hTmK/7Ok1O
/2GU1cdKB6zDfbTu6z+CKyxiR0fS2rn2srZDT1vy0FFh2d4fZed0EAT//yiby70UecNzBSJAp8Lz
UVOH6ayLeRV9OZSv3Tn4VCHW+azMSR6U2wnpxjy2KhXNq5kV5QmZLIcqTxwFKzffTxj5IOXcORQ3
422WCWRtXHdrvTibpuI73F3xSYc2dKkJRB7NtExSv9esknafPZSf7n/WvesW5i6EDwrfQK+3gkVV
k3ZzpyAwBQBUxPSCRf6Y9pn7hXYCfpPTgLSV34GTCtU5EvwSLzdeWaJaXkOMKY4wLXurTHsI7xTK
T2CNN3spNRdyBcwfr7zP2EM4NMdeI6Da1r5pTMPH+3PfW2fgTmSKdGsw+Ns8oPSepOHRnUbHp/5W
UkY7xyli1rAfkzDX5F/Dq9BtQLGEO5diL5Pb3ECk2A0A1RmZ6cSrr7FpdkHqmEoYC9s6gFft7ShA
iHCzNfrenOvNDo6baIoN/JqNliY5iNEofjcpFULq8QBqYXIEEJY2sSMZAs/KDvbUznclpqRQQ/0S
xtIWxU1beZYW0oJXNVls0BbNL3VG9sbS6+Fd6qT5wfHZ2TNIxhLG8pT9voNuJ6tNhjvnIJCvYzv2
b1FpMv9txNT8U4/KcIRK3B2LPhIXKqJbCG7cjuVaSxYPNqI6vWPJV2VkW49As6zHwUJU+/7u3BvK
dNgqkGiop29remW0dhk1Lry4H+M3izItZ1sU48dUafTL/aF23gkCUfYKB4663lbeJisnW60ilCZy
aaVvJdjgB/r2/2GdiB2dFWeFHNMLQqAWUVduXHXFHDXxP3PXN0EP7uL1OHTGwYRe+laCOEKwDHEJ
AI2ctc3RVpCTSyOkF66TuzgK+OXaaU/VxFVyliAlksBoi3QI4JwBl8E22P4RlSZiv2lrqN/6Betv
8odqBuRqadnHrpD8X+J+svHjUcYOTd9c8M+9NVvQOieCVaco3PRk8PR7oep0qRN4sackIQZXbHhR
FcYvHNOn9KxaUYf8Z+8CwLi/ijsbZsWukbn+BkFt5wwoZwAhD6EBSdXmBLNrPnmITz7H3fT2/kg7
1wtAHwptqyILZe3NTaa4WdS1SMgjyKKjckwafXGlnV0wbqiwBC2KwBiE9NUO58H7I+9cLXQcOXwa
ebPGg3V7/ganb6NCrzCyG9PilPI9/CbLpkvai94vSvVIn3bnZFC64UyYvEhA2LblqTia8QkDOD7Y
pjhVVbR8BVzvfbg/q72VA5jKVY0vEvfmZla4cMYLMLTkGi3w9NJRn94rE9p2iPAeBeB7Q5HNkGNA
JgOgsIk1FIp55DUqWX9rV2GTiPYMVyT3M1j8B2u1t0vWEF+n6Mtx36bC+JpOs6pHWLaYqTJd7N4A
BzUM3ZfGVPtT1szwTQqZFu/gnNbiPxwG6m0E4VS4V23E243STJqziNRl8BiQF+qV8p8ikm+GyGne
//3iAdWmMbGCPhAuvx2JAj5QYstCZEARKYqFwgyQHzWDWauOIu293c/L+ns0CgxbYeZ++t12nxMU
geYisCHOfs+jXA0sT8yvnIZSx/2p/X7ONmni6j4INB5y9Qpovp0bHnY2OD10gZwptr4ac6l/aUBA
vlNBKH6x6iL+KPMG257EaeMRafZI/7cCLvsBE8FSDdTBUeaAoAd/VGdsykfp0fTw3Q6nxgnz2f48
pM74fbQ6twaN0kg4T9JqirDVK+vJXErzr7UKeBYot63YWko0WGrezgeu+mii+5Ney8Edabcrxc9a
r5MflZO2Y2AupkulptVluBACfDImt1sOXqa9CwX/UrrxiAKuLbTbX9BZrnTaxoHmv1jVF8Omg1xl
Qh40Hde/sl038Atrv/+33chmnpCF+hEjr9UBdy4BnSXdRSbFJ8+TzQPAzzbwvER/uL9Z9m4WOOMQ
ESHEU/naXGKLo5ldZNKlGx3lB9Qj7XWdpfGDnvfDQfFi7xhweSG/sDbGX3zDBU0U+seEK8qiKt9c
xdS+G12eCaTXlurV1JVHcmh7NxmdcNaLzQNVaTO12MMoxbZWg/i4rZ85EnPgJbhQ1Ypr+mo99Z+N
TplPec7evf9RXy7kKjOxZiiU3rjM1o/+R27dGVB8qorruvem/ITh9wQA1pUnF1vfQA44qTaFFf/1
7mFQZHIpLZKueFu9NXpnuIyNPO9eYzeIqGVmkC9Cx/4ot54ttROhpwrsKO5PdQfBxrAIKqA0y9jE
87dzdWfLaJMJIxezqrOvoHxyy5+SZYGPiMnACXIyzOe0zZAh6D1l4tKxvM9R11VvGqyedL8jiNWD
bszjo3v3pXYPYRV2qDTjoD5RndycWtGgk0daSEZjpc5n8HWl8C1E1aPQ0sbyl1LlqsQKIks/LsRA
3x0A7jhj0vVPgl4viPTo8BX5wRP38irhR8GNgMxCYskre/u9tEpWSj4QT6vF0D8YIyK5dgsz8f6y
vDxsVDVQL0WpYBVs3JKCnDIFcFURcXlRYV0tY6m/lkMh3k6ZQQd+ML3iyNDn5WljRGBfDEZaB13n
dl6DViTuoHBJZ3GiPBU5xV5PzeWJnFK9FKoxnwdRmU8m8j8HEcvLK2wdeaW4sQU56JtrEwIBHMiB
rjxYTcDdIxiptuEhUzQ0me5/1r1J6lTc4AlRi0RN5naSjdGlBZxKQj4RF48xcP4kKCNPMUM3V0qc
4ubI/dxEXf2ULqi4HmydvUWlBsGasm9W76vb0UUq7NSssRJsjLkL5jzJ3jnCif2lmtKLqWfx5f5s
f6t43D5IUO6RuiCWcJDM2ZrNg0Wdk6ZaHcJHI32d6P1UQQmuyx7YfIsiPHSJomVxwckHS+XWGMnR
XfzuZF7nnhSt1fPvdObmr7mMvSc3bvr6y2K4cGnjKZnejMbSu1/GZFL6Uz1RRHuwsyT6KhwgdgGC
f3D3yPcs5aG1MxldsL9OsrWgr3lhbOKRd5aN1xmnYoThhMRrVHY+pYvB8Jd+bF5P9pj2+HVFNvJg
uhY9FdkIgrxyF/sLLWRX+GrclCsLojJfR/UQqwGsqLFGUqCv3udOgmrmJBWjOnlVUySndgH27jt5
Sw1N8ETidmHm44qDNRAkG6mOKcw+qeBSgJvD9myYDRlYsz3+sOBc6eFkSYe2ZDvmnPjEnZ2g7Bbc
jHWrbyELdgqNkgX/ecD2csxsv16sUQ/zLrLdsz4ksebntVrI6wjcvr4qaSGH84BQfvNASGd8Kspa
HV4XoPjrsJGj+lalLZ/4Q2SPcbj0k2a8v7879o7d6nFCs4eE5EV7d0DzgUeMHvmcCiOkzIN1IZHi
pZn6/uA93R2KlwKGJogKdKNuN35Pa6JJ7JweubcU51HhmkaHJXrqKvXj/UntHTFKyKttIJ1r+ke3
I1mQ2pciGWlGIjFh+ENrp+/JR+xLL93+h9WoR5i29Q9ujximBKtr91r12OYhvbOMU9U0MKkLp7R8
JRINto8KZ+rg6tqbGXEBNFE8oDnKm5mp9mDTVsDcfVHTNpjooYaD1vQ+sqkjcf4sDy6rvTUDBbl+
RMr/+A7dfkkZmeh4uzjsGOpSX7BaasIqG7v3Aw3J0/1F2x2KTgnpHFJidG9uhxK8OKNaxunVVofx
SaA4f9VqozvNs22G/2GotQ6GogvfcYvLKmeA7nkq+YplaZ6ULjP9RsTtKTbhcv79UCtJnIxxjRO2
ra/etqUR1ygtz4VEr0+ZZPqAvFgUkYqhnX9/sJ2HbeX0rh0FAiba0refMDE10IjqajxouFlgLJ47
+JBKBl/pQfhDNjKCHpnpN6T8R4iG9U9vTgCAVTpeUDxWGdvNm1rnFdqgKoFDIc3kB22V5pSZWuP6
rSWxeKfaH9G/sEEfw+zz7E9CGbzDUHHnGILYXfcrx54+9mb+jtpyL/O+XAFeO5RwykZ5o3gT2rJ1
3OSvEGlxi/eCL9giPg/iMZgpOfJ4oGbxrPdW9twYrtBPXT9U3wqljw86Azs7HOAh8TVlQgBs22tJ
aoU+2knFtnPRccH9DMOfuM1Odh8dMVl3WksIOxDj0PBdC+bqJpDzmgkEpEOUEeup7vezJx+aYXH9
tI6dMLOa7MF2qvpsikWcsmVJKdMOET8Mh8X7e3JvTYjcV+kk2hIc7Ns9qY2WmhQu+Vua58ODE1nJ
O68wo/P9UXbavjxhtrcWgVYPpu23bWncdSD48f5w+/E8KOhnuh50Lyw5rKdudMtHYxpHn9ppe876
5bNJUfog0NpbXuKsVXQYJAzh5e1M0bqrKgdRiKucpQhXXzW/sbIlwOz9qDi08wyAa2MT/b7EYPXc
DiVrXM/0mo+a1Q3IRIALwcyKv0mJNn7awhk/3v+8e+Oxb38nBUQK1uZ0F1q19EqTUDlREhEjxuDA
6o1IRH+Opdq9L0a3Ptg2uwtKzm+tvpCUNbaIuqJLoqQAX381o8YYfbXqXAsao97+JFKsn6FOpJ+q
ZLAenFaRn5ZFGI/57Bwpja4fcnOtcW8Dm8Cfk/d2K+AmdZu5LjVranUKpMk4H5/odw1v7SEZLmTn
7WdKEPLogdoZlpq0YRGur+jhbf9J9D3lOsqrj1opsSusFjfG+BHF03NLraQMoCgjLNTVLsKO91d6
Z2TwP9TBSRWoG2+DtNoRnT32mfdoWr1z1uuyfPQmR14UE+5ligAQ1jPlX8to8WwADFmFVAD8YKB4
u50NZFucuGTQBIeHM+CV/GSPFD3uT23nfKIrvWIxEKF5CVGDJeXSOUTxOQVxGipNKsLWNM4d3NiD
zbtz53ETOXjjYqdj0ou9nY9YlhiEYYVnOQgJXxqt/rYXqX4wys58gCdztbM/KRLY66H9oz6F0Gvk
RGovrhGp2rmCAf5pyhzLj53lSOdv5zkBlkl2QFePAiMchNuxiKdzwGHgoe0SV9bSi5Y5MC1b/2Lz
bwufrqzynGpeQw5YL9GHwkwRNnVjJ3olBrLMgzhn53Lg5xBngCjHm4AW0e3PcZsxHgeu/Cus9wiP
pyoJ2hYUgU/FKkI6otPOXVzPgZ7oc1gkUvf1yLR//e1+4kdwMVBzJRwHG3H7I+amsmqceZXHQa2X
UPB7kG1y7aBBXutg6+5OGLFl2ouYH5HJb3ZUXRVmPApLeczAeHIViCY1/KQyMGvNATI8QNTW+0sV
q0rqO9FoxWdAcu21aV0kJu5Pe3cvAPHkYuKZRTFuE1ownJf1liVoY3UxMOeqtj+kSK+9KUQ9/i9V
jOSBBpD5fs7b+XGokKI+4dlpGn65xChm3f81L+NOgIp//JhNeFFrKi/gAsVCL9XyfcxzAttXm51X
TVpPQT5rLoJJ8Gs9V7ytUek6OIO7C0P6DFxylTTk0rzdBE1XG8OIGN01JQUMqeNlaL2DJP6BsULR
EXPX3pt5rKIz8nqr5pziXfkWSnm6/xle3jgYO4IPpSxP8gS8+fZnpCabUdiDuGaW0z8Ulj0rwZIn
3XAwzstAgHHALK1IPhoc7non/XHnVL3jxcqkwb4wJVReJwWpaFXDebHs2EeiTHl3f17r37t9fxkP
2AI1XroagOtvx4shzi+mJ7njiloJO1nLS7uMgz9nhnfAU9gbiq4snb3f2PrtU1+6oyjdiTsltZTE
F7TWQuEuaOaVyB0cXGC7Y/EdWTCwioii3U7LSa2yKMtMXPs07nwrh9NldaoE5mUdNb12h6JdT/Fv
RQ1sQ4kyIyeVsY0Eba7G75DnMD8V9jS+wbrN+3p/sfY2obXKoTIj0rCtGmYXKZjP26m4NuY4ncw6
Us5Olhfn+6P8LpBu9wTaHkCZoBm5ACFuP55RCKuKpjl69JJBJmcnoaX9eo5n/A16Sxu+JG2Wa0Hh
LPSAx7rpvycwXdILUlBlFsSVV1kBD8ScAKfz0o/FLLv0LEabdlLTz+pP2fKA+nUkqw65lTbJ8GTp
c/PS8qQv4bjMFA272Bb/JmYKNo63CIeY2EhkGlRt7oxh3ykw3BfHSuIAuxD33xKFIz3kKpVvcQyT
kU8FKpfPTVSxnVUkKvtg8vRSD7S0dZwH4aqNGYxxbJdBihbZGYZr0SDNN9htOPZSeidqCtmIXwKw
nteqvrifUi2TxSvcdXu0oxGpPM1mivthh3/VQ+6UBVANp47ThyWzjW92jmC/H5WDiE6ZHIvl4uST
0p20vkJEs1br3H1FjD0/CIF8pr+qabwxlAqU8Dwpw+fWzYvoMTba9qeqFl58UtQ6e603fYNuzVQg
RQIZvh9OPahqlHTAiSPOi5ZU5Xf0rz7QwYHtGYtEb/1Ox4HNL0ttRo6na6nLJYpZfaf+nqQHD8XO
OUCdiIca3Ayi8dZaO/nj5ooSmrI6iiKPqTnlT+wrTHZzAfpiodAbH5zvl4UYImfwOcgG4+pHI3gz
WNtWhihbuni2SE7U9KWPhPcSFgvoC1RmwrLI0UJ04qOBX4bvgFjYRBRBwP/xv7cDD3o1GK3jxldT
zbLPKfYIXyZtSpFG193+URYZb3FfC/tgvjuvMEkDFxqguJX/t/m4rhFHQ5OZVJHjqnsGB+49IAT/
PJnYIqSe+T/6i8qllSM18GpoDi7uneYlBAGm/RtgQIS/3kt/LK2H151Z9ENyhU5ZeigWjfUFzyTq
XkMPZ69rzbG6om6pdz703+IbkJ/h7WB4ZHEoqGYYxrfGJYmH6eH+TbWz5QDgsOEowvzWa7j9XU4h
iiVpVQBMFQaSPJ0kbukgQ0lj6mB37607pSpvzVWRTdiGIQmCVvqStjG8/8SGgrkMQe4Vv1RDVH46
eN6J5u1Rf3xvevRO1w4aYuqIYd5OL07nIp9ciH3ImuhnLhDtMULm6VWqaEca3HtDgdxFoXpNi0kS
b4fKepBgBFhsa42Wp0XbJRxbbcSpupwv9xdtPSGb1wXWJ2cXIggJ8Da1iCbPBSJi8oilc2T4Ve6J
V9NQjT3977S/JFCp1IPTszPkGtqQ165Kgmzj29kJnFQwc3MFDmB1fEL23/pI60ecvRiZqcySysGB
2dksnFPSObggiO4Z69f+47xUqTFROkC1OvF0nuhBfijbvPoGRNoOFq5J35rm+T/cTCvXZU1gVljy
tkCXg8x27P/j7DyW48a1MPxErGIOW5LdEhVsWbItjzcs2R4zZ4Ak+PT3o1ejVpe6fGuWMyM0QIQT
/rAGZJDFIKNxNt2PmmqXaFmnOkIKWURr3/+1seIuAokBOB909+Y6lcPY8mXspgGaluqXFLFEapz4
jvl5eklk59wn3J0obBQaKV+f9liNbOpcNL60xMIrOqRhkkdW2fnxrsx11RW1dnh/l54JtSCa7nSa
HcwOcOP1J0yrtCk9sWrJWI39d89vZeRXzqWNcubYEeZT1N/xF6S5JxtTK+at9CpfS+qpNa8WJduo
21o/mrrR+ftjt08GXBabEtzLycNVgu916ZWSTOdBEea5Y1wpqxWxk9fmAdDWX9vDsTP+O97JAqpV
BbIOmJptZt39osEzaazgW1kO/gGfz7+X74QeTKzK48gyohL1+nsJK5+Ul65BouxtCZGB6W7QXbUj
OWviAkD43EcDvgHDdcdSUD19PZTqYVQYox0kk6r2pev6a7tfmZWEff3+LvxDLzq5LCkGEWpQh6ZY
e5p2TqPbZ5WXY6LWmu21i/C3pJ9fLsnaemUX4epnfVyqMagOODiXv0Zbjku47CbMIZxJhCBtS/nb
tWgttLVrkmf3SS+CTXz2ptUWBxtrFz0y6SwNcdNtuvOAqZl55beV81zaolsiB4zMbV637pPXbc4z
2pLE7q671dYHMWheeuSZ7371tdUgUzj74j4lF8p++ASeKoSCgftWsQLvilbTyFGNBE6uh4uW+kHY
26DVQ5T3hf8DpXehH2B9Zt8L/ENUWDuLbif+2OpLlBb6/K0yy0VewUp1vlKV45EiQ0G43sqRirE1
I6vC2ZsUbX/llb+bJTVpSr3/Mc7EnLTeuM/3/JUI4iQK2ly3dIseRercrNzbeqnSWBnoniNK7pJ8
kDRrgDT+raHEXji7Z3YcfRfYBXTaCQZO7XEmgwBKxyUXiwqnOy6ABuM6n6j3KGd9fH+S5+otkOyh
TjPcTmu2Xu9u0WvCbTtLSzTM9a4VuS1MMa1SxNfsQK1WWsjjtURj7tof7dZ6Qfls+OuiBP4q9Bex
LgAESR3s9W9osA6UTgswsBF9ELmAaaN09LbPlqi2C0/123seAPceGnAnAso65fc1jd16mUsrfEEQ
45roVruuq0H+fn9Vz40CmI2nhOIRScPJPe9swGf6lvAdF0TjrlOLnaALal7CXf0JxF9fF3QBQZft
0gU7pnLfSP8JPFo6LMCPCDwy+K4vM7WyJuyoJ1VXqSWXFxeF4z7SgDhkYTDO0xM4Cnp2wEbEi0v+
Ku5EhibAak+zDeyGtD5et8D80QOjwY/Xh6AQom61rcc80wU1HK0bqnCYrekzVnrFsz82Sx5aNAiv
lbmWdVxmqbHn2N36HVDUYJGPjnBSenqqQWy5G/Lfk2agNtU0K3J9Rub0DowV3XoR1Nwp9NWdM4Yz
t8XvdelyPxRIwLuUnlU5ROa8+il1x654GvItuFgDfxty7JIy5r47XDC/p271Yh2Q9QM4BgTRl58M
mn4v1bxuboQ8cj1HoMYn3Oc8tDEpDYgvGCdsV6qAdVtshvsCN7b4WS5j8EMb3e222PQWQx3d/fL+
znrrnAdAcpd3R1Vqh9DqJ01REJS16bdLfoOa+XTTUfhSuFLkze9Z87NrcjTksk0oj3eqzWaKCM32
udmq5dCXmhc7s6cfZ0+6H+fc3ZL3f9rbW4ueE8Js0K72Vpt18styuRUrvjeo6vvTfIWl4njtpNj3
tK5Rx38/FKRyyGQI1uyB7ut972s+zbwaTRehST3Wa4mdRDukh9qqLkkonZkVV3+wC7ER80IJfj2U
Rq+pmnKESBq/mCNz3dqDCXr602p1l7BBb5P+nWKIcD+BhsHlf3KaZVA7VhqQ/21t+d2QVn61aY6I
/MYaY9Of9IcAUkKMQ7weFq24xNjf1+zkLkHhk3Tijy8SAqevJ2qAYfBlTWV4tCo9bsZAxFB0hygL
Apx3oWcAKRwuadmcmzJ8Gu5I6J1cyCermy1eU2koLt+seukfRhowiXAnU4tsuaSPbZoqAC9pk17l
fUdhYZCjZl545v+8LqcTp6xEF5NUH9rSSS6MtsyigtRMERIWFddRUDcJfaA0+K2wnjB+BlSaZDjT
+UgE90dxjQsSr+JGA1s7jK1tAh8u/a/m1jq/7aVbmhhAu4l0st7Yh/f3/ZkrykE2hrrzLozj/XnM
/3PfN7k1CKMsCQw0YBuxowX545pRR4o61Y3Y6ajW+/r+kOe+0B757pUowqHToxYMNsg0b0yTBuOa
Iep9MHJIDRfEnT3K824oisL0YO1s63jdu1mufzGKyfYvfKUzLyoHntiYngzM2NN0pi10srFqZOZW
oCJkluoHuxX9X5MxcG9w6D1S7kMK6LQCk9UEmcidp4lV4cQZj1rvXk3NrIIDyJ/gyaet/uX95T1z
vQBvoVABIQk5p9Oe52Sk4L+nLE0gkz0MRNUHYVEwWOuquVA8C97Gs5SW9lY9OlgAy05R2k41AOFX
ggxtbYwnStuFA2cbZ4eo6Nf1B19/Q4sddBMArr5tVFKVRvFjoXjTxlrbjy/InltDCPMt+Dd1kWsM
bc017p0KpXgMTtYlnIyhNKLN0Fd0jxtNn47jrLXOjTJ7ymbeRAn9X2PSOy8ys2Xl3Ur7LLjunXV8
xMoGf1FTrWl/JSqz/+IUE1VVsDN5gxsMqethnoeZ5n8qxQ/6LWgLmatmf54NIDQIvwXtg0arNAko
aJGxCM0OHndgxi2GYoYR27Ptdvdc36v4RLEXhLMvy2aLU6MGeD3bw/bJJubWIr8NKiixTauN10XV
Ig3ut4ORx5o52hir4XR4lSPOvT42XWogN98pJCJGP1idSLd6T0SFNHWJPXUvPw66GBvKpx7d07zW
v0hYHU8SHaQx1HJtvi/qoc/CreFKjrYV+GTXBP6TZZFRAZqevQ8W6LKvvjF1PpAVNB7jovMG+5hT
gwJsvpUrmjLbtg5hM850uzCczEZIGqs2h1uGQVI4tGnux37uIvqyNWktY/x0ShlDSdBrNEq2wIGm
1tUwQMxMQ4im6tt/oCtgk4SidnnhLjmTbOwaNJhGe1RY4AKdZO1TWTtCmJmbDEqslKpIKR9LwgWQ
t0tWaGHjGCzLLGRVI1TYDz3S9X7jH5ROif1Cp/ntewfBy6FdBPttr2WdvHfzKByfTqST6JS2D0Iz
i281Jh1HvZlRN16d9Yj8/KXA5Qz5ZrcipdtGVunw1pxELrkgtXKc0U0Uul1oHNmDjUqV3SmHDilK
HaFrjdm/mV+36wF2kaqeFnSvfjv23D6b+ajqW79Erf/Ch3l7C73+VSdrwc9ky2g4MRtVk8UtxoWH
zh3Mw6pf9N47s+ywJwiyDQviLhj512GG5zYc98W0E4PHKwLwr99Ip8sbfC634LhxfO+FhUjY316z
ZLZ7aLWX3WDbnSw7tD1RyGa2kpnL/Cp19SFG/ADaxnJJbvbMUu71ApqPf8KJU0vNQri41pQ480gg
6/EgnPJR6Ll+O0gn//b+pN5EA7s43h8Pwx3W5p9yzGgxFv1sZkHSm9rjxrLeGMv0OZgKpAA3K7v0
VJ0bbq+0QaJlhm/oBkZrd66x+0ST5bmHLRd2tGGjGAVlakV2s10y6nyzkkwPnDzUT0JhoGwn3wxL
iNxJ9Q3MXuo1X9JZpFiAa5ih9u2mXRKoeBPm7IORSYMuA+dLyfT1trQlYKCakCBxqqJIr1vgTU5U
t2ZzGEx3ktGmhjULZ2wYMu7uvP44ya29oPl2boF3Gi0QBiIQ8vnXv2Ez6ZJggOolPt30+0zZXn01
T4Y5kHHU7W3Pxf75/R30ttPHtKEA0lNFARp6+/6T/hNQ2rwpDXijIMkr352uB2Oqt9iitYdLWZYO
RmzJchwiGcjWimlPBW6k/FmMKFxW2Ze+yBfQFv1UTXDua3GpAvcm6OPXAf0FQoK6F1/mZAdo/sZb
qOEUO4Bm/Gzib/CvN1t/LV+7j0LcR8EVBCiiNq/XIDDhr6GxjSFsO6zf+wa/dy9VIA4ypIy+vL/g
52ZE2I5AD4/fXhx6PVZnBbRN8PBMkEFZD0TL8rboCzN+f5RzJ4fzyWW3I9ZJkF+PQqjZNGRObOZy
qaIKr5Mrqr19mAZUeN8f6ty5AVJLhRnA3o5fez2Uu0y4MeKEmExGq2eh58zWt54g4pOUTfpcg5HI
sbPJRuLodAVP6NLEURdyg3Pnhjd8p/9B7YfS+vo3GBgWYYKk/ESBVtz9QqltwQqb5pKycqvpCW6l
l+a9z+tV0uih74oYGqwQ1CdoHb0eU+E/QZ5gugnJjh+3bTNcW0hVJ++v7p+E43SYPWRiS1ALfgMT
tUfD10p9t86jTdaX4OFGNV0BhS+fGkQGxKGEIuDHxjRMAmsgFwFOPJXq8cH2fAA9W+F0Q4T6ueZ8
HzG+eZApIugh1dEsi3RjE+pDgF5O/iH18u6b6Byh3W4SxaxIBV72a7bthoBfa7cjYrnBFOkO9k92
qmGiJLExw8xoMqw66Zcu/SroUPzyZVU9YZNt+TGSP8q/Nm18YKJlHObvuqdAvGD94mO0WBYdMtvS
++u+EA6ne0eUWoIJlNI5OcxyDSAyt22Q1I2BurxR5/GMC/xNXw6Xrut9W518mz1+AWPNpc05Owma
2lrlo6vh1a0I/yMAKkE42XkZGxoAIMdsyOJQGTu8vyPe1v+YIHBVj/4rhAXntF5PWbnqHcQNExR8
tCMtspYMhdbcUwfa+KYgoMyilj7j/ToPzsdtqpp7jRrLR+FWZeLOgdpCwTvwPUBSN79+/8edORQO
P4nLmsfL4Sp9fSh4tZyt7KkVmJrb/Uw1Z/uksnU4vj/K2XVHOQTArEmL7FTKsrQmTxSDHyRah6Rc
iX5QBz09t8c7D2aDTEpt6n4OZYUq+P8xMCceIxS0brlqXk8v7YIUpZ45TeZABPG2Bmmk3LI9LGWn
34i1BhRittnz+4P+qfqdbjP8wyl8gG3b8emvR+1FoPy0rdPE3kmsoXDAV8W5KPG1aT19gl1d9eLf
cltyFrvy/hmc3L4FWbEYiP1u1notaCh+T1Ob57m1i+xhhSDcX1iaM8+AQ/2MqBfSGvXSk7OAq7Cq
8KEJiHodmfCbi0gr6+a6HmWPEJdR341BIw+TXMxjXzvmha7OueFJ4njzKNTyDp1Eb8pwy9oYCkJT
3x+/knhaHx2r09kWHiKHxtTGg1FPIfn2Eq2efglNfua9JbeAWLPjhaCgnw4/Vjhfz0SqbTEO31ez
9IAslIpiwGJlS/z+hjhzyKgWAdOnKr1r2ZwstZetqzZmRP0m2Fr6tcL57a66/Of9Uc68qQTzwJ/J
0gAPnLbk2tyodU3r/CSrNvcaKS7jS66EOOqpremRGP6a1caBRhMbBtYeh3J7v97llSXGfhnzIFmq
Nr2akP8uD14jx+bq/Xmd+VTAV5CCB0G2kx1OVg9XRA+vwMHHbnBUR7TU008mBseHQQfO8v5Q567q
V2OdnNzNRAQkLYmNwJvqTaiCJnuUtQS7SMM1+9hS4v+OeYfWPQWpmn9Mpo1SLmVq8WLWhY11WWBT
dffaor8pvb6YL5zZt9UY1nzPM/YIGxDFqSsLGsTe2PW6n6x2Kq+WHBxWARk59Lqgv244zRHEDyvk
6kD5I1+pmcm2ri5s57MfxOMH0FwB4XyKceZd3iqtn4jxUe+/t10NUtrYpTfo6l7y8jk3FIVdYJxI
JsFl3//9f5KdVm6jchr2WGeL7PckZnnAyFx89dzu8/uf/swZhSiKvshOmEdGaP/3/xnJcCjsFWD5
ksmZ7EOTZt3jNuXeBRXgM2eUA8rnQ/eT1PQ0Z918en/OSNyLQNX2VedNuF6w+3goWOosqgLp/nh/
WmeuWeIcLvld0XQHh76eligb4WV66yfdBGw63D0Dv0+0ptW33GgCL7S7IH/Zxlo+rjVs5GhGXvXS
rj33G4BPQWrHs4vL4uQ3oKqME2m7eAmaoMt3q7frNfRnqy3DlPA/D+HztRttinG8Ba2w3Sgfy60L
J3u/JE6eZF45+BN8X+oSpz4IaktpaUndSYKcOmwmfSs0nKU6lEYOO6qvxSclNy1yprS78NC95QrR
JqNBSNmSdIeQ4ORO8bB+85ZscBPf673tYK+TfRzwv/RDczat+Q7ly57qMqCfq2Vx2udceOnnMvC2
D2qq0kuHd1/s04UA1knqTGqC1N/JbZqSXuV1nTqJ2YwTdoB8mnCBghG7hRscjX7sD34zbi/vb8Mz
pwtS4477QmGDp/BkC5AKAtcfGjdppPt92AjsYUXkF4oxZy4LwKo8EC4neBePer3XSSlrvZmYmigw
M2v0dUDTW0n1AxNjdzi8P6Ozg9FhQwMJHA4B/uvB0jLbvcoVteiy6ZIW/Zab3fwzDqbFvn5/qHOL
xw34p0sPtul0A41646a1uzoJFRygDU0vjkp3qgsn5Ow+Bci8ewYSGb1pNq16Yy2pKp1ks9ehOvh6
2xCpNnX5SFWpFNGwGeWdLLqyiugV5B8QSEbcpV0X3G5bvUGm+f1pn1thAmhuL0oiMMNOzk3gddNU
q4qdanb57UxRqQsXGIBVrM++LeP3Rzu3yDs5CIahR+x0yo2gPGmvmz+5iUZuHwmaWrvHa30hETo7
Jyq/ZEEgpyDqv941Nv5Ac9sxCu1baIOWs0SVPagj0BX5/ywfIsxAqkFoQVd7PRTShr3TtwwFM6EK
a9yIkqBcgzjNRuPCUOfWDoUFeE87fNs+JUznxahtvem6ie5pzc3MeGAu10vGpmeCn11zD8gvcQ8n
7lRfI6BM4kMJ58gVTfBLYJOcRukmxBJurkL/2AC0+ovoyEXoqNlqjJi7toote6Gg9f5mefuM80v2
qwx0PPzXUyf6KaOP7heGk3ggkO7nqkJtaRFuNmMA7DV3phLmpRzi3JBc2DbqOiBOqK++/pwu2Nki
IzhMTDhz1zCodu0byF/HDCvKm9WSlyq5b7cqpB0oAHzUvTRzSpqjbj43ll94CVSGOS6bMUM7OHMO
7Qi28f3lPDsUKwZuEts/nsjXc7NW3QKr6bhJjfElLG4d71AkTI/DVOoXWohvYxFmhQ4YcTTFVvwY
Xg9F7EXHG2PPxOpH76Cn63xUYn4xitU+VKVHOTT3U/SzBswTVHkR/nduD+/kQMzQdm9eDsvr8fXS
0nJwSF6y4ikEMiIbn/C6Mm71OcUDcDCWq80aOxlWeCYVodXmywcEevrP/8eCEwiBl9gh9Ke/Yoa0
Vzp25iX6ZDRHE5pHBAq5vjZMgAPvD3UmpYLysFvSUObdN9TJNY6km+/BPncT4N8IqqICZv6sy1yR
rvja5xooxZXmNMHTOK5usq4tVuYSwujdVuvL7ehbw5Us5vLRk9X6+/2fRq+I1X4dDO1w3V2lAPUF
oEwnG6/RTH2b8Z1B6SHXXnp0JlL0NAvUFd1ttGoI9VKvItHO8xxhyapvYTVN092QWjp18Ralt4PK
AGGjLIu1ViLBXr+YEwIrYUmcWYZ2ps9DPOqLVHE6Wx0a0YMevChr3GDr74TluPaqDDsg2xTPdjZr
6/PSDmYV9XbrfJv1yuaB0IoKz7ytd5EJS5GjBKS0lfjXNcCrtlH0Qwj/Mi1iMBuFdqjMQKQ3/JV0
u+1tbouwSDNjjPOe/m6F5NLif0yp+KnHafD84qDNTe9frUOdP4y9ruzvo2GtFgrjJoJ1hiiNbHeq
d+AH5gL7zbjuA9QOdFCs6VUnNAyV4PGON0Ewdbua2S5j/qFsDLleU0gyoXsV7UqoOzSaG+m6SGVs
FxaaJn6pa8YVT/laxbOWOe6xCFajjbt6biW0PXforofVy8UxM82y/zC7BrQuoC1D+cVDdUALfSR8
iltQ7MPuMW33UFAxWUMz3QIL9MUuTP3jtgK4iEpXWDLqZbnBf7HQ9AvdiSob507pD2vjz/U9XXTn
aXMCEPt5AIb5gG0yxrFGkHWYpaHAl4V0vBz7up+77WVdN+NrCs/TPoxN32d3muFNbUiOUeFX13QN
LLuiKcYr+ijDgwzsbgvhpzVBWOPdt/+HCGIcTOSJAakScOShSrXNJwfLeu0g5rEQkQeBuAhn6ZRT
1PbB9Emz/AZ77Foj/tPEwBpEVaesz23v1jILm8BdBJaUsh4+NGkxjL/LbWyfXb1wQbg4tvJvC8PP
7lBzwUukLPtKIl9hpggkVH2BVLvmIwSi19101yzm5FwrzSU5A7jffA3aenDB9JgO54AKyfO8SPem
7/FfvpqUUQK1bzJ1I2pn7MK+cNL5CgtLA79616+/yQJkMLIUs52H2GhaT9Lpg39kmpdPazCYtxnJ
oBbJ3Gnqu96nSxmOXasF1/Al5H1tK/CiS7V55TW6hVMaTRXB2lHUpbmEDT3gLsacRPYhR1WHfTuY
/ocqh+FKL7iFWT4NWdtjXVs0H3yE9j/5wWyNoTPaqR7bWZMvnJ6ttw+AbXUywywDsQRXxdgiE2yU
g5JGNz9KvbWrO71G3QzEs0qf7abZGkQR/eIbJCSvjtza2T4HBCi/523QtwNm8+vnalt7eaVBQRBI
4Vn73yyxrz1W4+w+ZpvYQTy6J5B+bp32Qz/XQ0cK6li/6nnYtHu1BPJpaZHZCWdg7/qh9ouhAtml
PO8q9WVRh1ODZOixo9Lwr1a7vQL0tNpLOFuN1aDx6KhHZBCGNsq57c0Q+2DZJEHfjlfF1ARBJFCB
g6OigkyHEwa7+3YtaBTAxdYLPpkU4Hy2QFpdmGsWLtFVnwahrrlDdeyn2oJQjiMXn1ZzjtaSS+JM
I11vpTnLMiIEXBuAzT1lBa8Ty+e5GH2SzcCcPpdj55kxpR3XjQynKxJygFqGG3Le37Ips80rZ8jW
OC3nHko6EM48EtmkJ9VorfOhGUdNRpWiyp6sZoY4pDGn5QOC5O73xpT5eCkB+xOBvHkoaBvtDF9q
xqcPhV36vJHQFJK0yoL5pQuoYnxanNrQIkuzvOFoby56lx4Sl+YdRFQBuUdpSoW7HqdxXHM5en3Y
OgNKUUUF5tr9xA3WTv2dU9lO9UBRaCoOQ8OfD+dx7Tj4XjX8BpXvd/+q1hXZcTAgXdwJvS3NuyEA
+fPZ4YbLQumsi3/DJs0AuCq92/7J62BqI3eyURnVnEDhmAadoHyhWzks8WwpaV1pntUY18I3hBUF
feraEe4QMv3t4aTYzKG5It0ZAXfKyvtpXka0rVFUWeMZxxHyFruTL7Wbl9VRLC6o47xBxjTKNCdX
UevLRsSQ3GhcT+iyq495ac50d7VgYr+O5XAjVbGkXIitv4aYwCB3ikKg+eAXHW32cRoQYKsqZTSR
aRUTRQoYPT5A1XX+MTrd7EaFmcs81gfJ/zkWaf7gmd0gb6piMNJrMBC6ecCoFKrRlAXL9LWSVmO6
sUcH1XvZltHIjq09eemht+AiHVa/UBgLQfvY6mcAhT6WbmVhtLdL6ajuONbUjn4sXbPqEYwsd47a
1bS7Q9FKNBM7JKPHT3rdazUi1Zv6Pg5Oa8eQE+sngYeJ9gNj5+5D1lWWHiME0zpLMm2T0YtQuplu
39dqkHo02NZ6t9N5wf/NwvnhSdNJHwx3yqYjeqjDs+MOcxWjSw/c2RA5IF7EQEw9RDwUuXg0qvT5
CvMxsB0qmLIvArVVJ2zNdb1rBgQGrtye/fOIaETzQiPcG0J7Wao8REfM+KZSU5s+QjBejXA0WmHd
gQawPjizuy0oKNrlL+m4Wf81z+paXdGPXO6EjxzPw0Z0lR+KzDHLsJwrNdHqctcbrM7m9Lhs3fwV
3TAzIDDRlkcjdZxbXa+0r4HiH9TulSJbK7wmkipP/+koADqhPqbVHC9Cbaj4BEZLt1kWXr5FUBW7
lwagTxbZdm89jBTC51sX3Tf0bxVzDK1GWirqrQF7xZxI9Iu3tOJFTL4046Ap6W/rQEzlbZWOjXVF
VGXJ62KW7b+e4fVL3Iq2+tEEshrCKnBGK+ypWR434RYvBRDI741naE7o6jWykpm2BF+KKcePy6Vr
KcNslusnrdeoGvCyFlPI0wUJVg5uYRxtuAjBEVVc3Mk0ivvxmqYgcfLZM6gGFk2biJJu3HVlNX3K
j7SL+3JU6S+x+MYQG0a/fpGZcvOYWrz/4KKp2s6xO66W92k10saOrCKVzhHoFRS70e4JmYxeGvqz
NSE2m9S1m3W3Iyy+VItGV3gqtpD6ABieO4CD236H0I+2x2O/THmQIuO0ONQIpGVpj57dN94tEZX4
0gjQIC++quoyVBPP970xlob7dS1VdU1ZAwpY0eUTpKOhXhdxu1aZlX70zKIY70un97oIQeLg1nEJ
Kg+ZFqj7PtDXH3O50cdBIaacoSEN9qc+r4T+sHkBzlHziJAYV2lt/zRokVcRGgvBemP5kz1fAVeZ
7lZKxm5Y6y2w3I4on3AXxox4KIChJiKdB1xvN4iNYWoZM2DpsWyfF/x4IenZclt4wegvPUhesw9a
l4Ijm9O+mg+SrkPGpmuUgyRq0T32XWtAoVKs2OBsw9M0VN3y1chlWh8y7pePPJalB0VT07+7vT98
tLRS2KE1TbqBHkknUGKgdaFCfBE2L/SF8B48dEJtOKq2J++MHmWoT7DOxbdt1DgfVuaP96PL3j7m
PAjwG8bKj3QXbmmEj8SgItfCQzFuHQ7SMyaGlTpmFgjs224zCmzEsrXonnNtEsaVjarKUy6hGhz5
tn7wgbRQycjN3fljn3bZGgFjX5b7Xnmgpyez8URsFeNWIW+EKm5YF2pqQnvQ85qnnODkWFemmx37
lsILb5wh64NlYqVC6mp0R6fBqDIqshnA8lyZzk9pr8IIW2nWWIdQ7wtp9rB5FeaPoafq7nEFFvnD
0GTxr+eN1kPdoI4OBb8tfxXTuPzSK88t437OJg9qI0StmIzKfqKvWsJsMDYdYif775kXeWriQHbq
n8AY0qfZXafbbm3Vb4KbFWxRreSXmQot90S7ChHicDs8L+ZW1zdarW3jEQxK+8Wzpv6fPjWKJ9qB
OX5pVd0fUIM28FMqZv+7U9Hsw8W8Laq4RXTut+vTRb5J9XzuEkO2XR4vc65/7HytGhLMAYoPm/QX
N8I/OEtDMQduHlFyyb9g2dB7lK/Y1VGpe02fCBgLZQw6ylV3onOd5xy8aIq3kPT0EPuH9ffi0zVH
dhGLQ5/Y837EdN0moHVQp69dJ7uz67avQpiYOQ4fSoyknhP3mVN5G+1Ckjg+GYj2T806taBgREaK
pLVl8XPr080+UH7Cis4W9vR9zjqjf14BdH8Fe7Jo0Gc7hORaJ+emxZhP8xKp+jzxszztuDes4Psy
q/6njQkaqRF3h/6PmtfBOaZjamD1kyvdPoihbz+YXjP+Y6ECyyu/mOJeaqP5jcqz2CIHcN8aWvOe
u3Ymf++q71ThxsO0gokMRb31/o2HvocFn3max7Aa6wIpI7RPscNwu/bTsmWrQ3u0qWWUTnqaUHTw
vrmUBauIZkz62W/RPY98NUzjA8UGk/elLnqUJoIy6GKladvP1pt1J+wkHl3xCKWTKqPnKutmFaZf
xujLKOOwavWqX5nAla4nQ3hOrHXlnN/Vprc9jnM32FeActnjYGLXr2TUloikMD0Z5X5Apgi/g9Js
hT7DjlN1sDwlYOg/YMe5qWu0J3l+qyzdvogsZ5YBVBAoDMViRLa7ICW8KqvRcnQk0s391QpEHp7f
L5CcqcsBe6fzvpfLcIA7Kd10QbsazrZZiZN24mAsLXHVwksboOVyoUx0Ziif0BqpGOzZqDie9G52
Sa0irScLtU8nJcJcZH1VYUuqDpWE3nWhfrtX2U7CeZxRgXzr0BpQKdqLrf9p9qJDiZGG5pvJNgM5
4vi495uwnQudv/03n46CTiGPIwhVrExOKvClrTtDPWQ6bHS9uB8dktHCbNw7R0ECmXW9j5RVG3/d
afvTZ/yD6aI8faqOjvxP6tmFric0yJrbyR6qpAukd6Hif25qdKJA0e32stCYXy+gD97QtLHcSbCl
8j+a1ISJM8X0gN+7/XkYAj0NVc6G+j+G9WFIw9JG3pt2/ethRdaIYiuknhhWr3/SihJqbO0Ux5k4
0I6MqkWXrAvKebgw7pk64a47iaSbgV46N/Prced5hybmlZE0XmMnlVbKJRZ6BffDUlSNw0xPs9sJ
T427UnrGcKFmfe5s0LzG04juHwyMk32E1I9eE9oZSVAHe7qSFQ9OVzZh75aXhOXODIUcH9pg+MzQ
2TjFyxGZNLUmCEpw/ljibK3SyEvT6VqJ/q/lGoHGYee962Ebzl58fb2mnaVnXb6g/91OlnNIMag5
ZlSRPr1/hZ1pm+wytPQ1qf7uGIiTUUQjddktTtKgMEjp1JH915XH+clKl/Hoot/88/0Bz63gLjG4
w+pgYJ7KNM322DVLHUBbIcE6GLMw75bWQ4a1ri7pzZ/ZlTioAGeF6QyU71T8dp1ReTAhbvIGd8Zw
2PDiOKS9SttrkWrTFRrGPn6RYmkJEnsjv2Rm9nZp4VaDINx7tFAg7JNt2VQThfKugzYjMvvo6UV6
a9YwkOxg1v/H3nkt141k6fpVJuoeNfBmYrovAGxLctOJEqkbBJ3gbSbs058PqpppkVKIp8/1qYqo
CNUWiQ0gc+UyvwmZK8373z/Zn4M2cps02JjcABoEyv32VRYa+g9IJhmHZS0UgUaIUB9i74OD6Bdj
cC4DwQLKE7MoMFZvL6M5FalXm5kHUOJ95o+WEJdelSHgK/OxemWUUF3OorJ2eaJomu/ZWWOv5G4d
UVMje/j9Pf/8ijmJEJdR+Zdhjbquth8OKnfBDN2h0jtgAVafexFZuKLr/ZH2hnNNJyND4dTrfdcs
893vr/yrt7vquPMAEKViRPL2yrJohe4IDmTR6e711E8amdRcbs3erU6jFin/dojlTlc+B35fJP/O
uzs1E3RHx6Y1Dus+JojLGk62kW6LqP4aeaV9TyJY0pLphu3vb/TnDYu8EwhoUMJsJAh6b29UyQbY
wpAND3YRL4jTWX046blL7a7OH1zq51OTS61caBYxG+a9kisFXJ5lFirtwH+WsChFfCFpKV/GqwdQ
bgABGGzH/rdzHYQBNcbGpDqcHu+36WDPou6XTD1Is20PXh89W7P6kXHJL1bLmrYRjOC3AXJf7/yH
ddoMSZ3iqqEeJk3abeD2Y/kEd1peYOvgtRvhptYHvO9fvDYMBkwOKdquQOreRZ/U7gW2k8ZymHP6
2KqVpMfJqlJsD9zygzxuXepv8zjsKhi7ozXAOyPxeHtz+JPqQ2312gFXoGWzdLb+tIr+7aB1mscO
eY8AikuHkkVPLYOw8QcR6RfPdhVwY08wNKY4fndQpkleOAVn9mFAn3HTDQMlg51FjAiXLOhH8/9h
Q2ADCyb6O9sJzNrb2y1zJsOlVJfDoHdq0Cx5vQPsMBwsayg+gEP+gswGg40UAGSDBorYWGP+D+um
s+yxsnpbPWBSx85WFUc8rk4Vra+NSffsFRhI+XFmVNCKM0/JAs7zSULh7rRTL9sc2q+jDniJT171
b2cOfDUG1yr5O/Jv75e0STpr97qwEA1OrZvOMOYnbZiyPBzdxnxuNMrDD3bqL8LDqqpBPk0odKGJ
vn0YbQHR1XZyCEqgjw6DKqZwXgwMS62mP67moEEPn/z30e8XgASdsSU7CEkqlBffH3dQmnVzoFI6
0JtwVv5LR9+96NzlC9RvoDXt2FlRKDh5t006oVOmybIM80o4H1nX/GJHrxBBlJMhhTmkhG9vX5GQ
T7Sy5eCdl3wb0a046KqwNlorPoIS/eJSwC/WEpBwDJ383Y6uHCnTcu29mW1zilJXnnJNoqBSKfrm
9893XcDvYocL3hHQL7fkAMZ6e1OakKIWKMccdJo+bahEFs1Oqy61D2LUr66zlkU8QVTIKFPeXkef
kiItsa45WFNWnwP7r8J50NUPVssv0hFiIGcYhAlOovdnJfl5pViNqR7sifUPn6bLECCds0zfInes
t37q6rRNp9yuY3iwVf5R3fmdK/XueXK68A/muStt5F0whKhh9rE9a5xm5Na+QMAZfkheMXemr1w0
vqXOo+oDStdv2NQeehStYT6jWufde3ZjPKv5NN5HeKYvqNQo5alvacgEU7IKnI/0pr+6SVeapzFL
ILjb5dggGKH14sbrmNT4ao8Xw8FAfeHSICl8zBPXelBi9Mg2qGYsyD4Lp//aWdlyZohcKijrwf0I
mxkEwQcJ0y+OBc5bwMxQaBiAvmflW5lbi5y1dzCwXWDEMiGdrsR0+Bn6BjDO+v3vV/L7PcOpDkAL
qjMrAL2i96E6Ax+qCXgGh2Gy2xsPluaumPmjVjvTB7f2k6biqtUOS5NmEMQgEGjrvf9wLKDQVbqA
ZCaCUkZvV0SaOBWKM+mnJUfvJvC6SZ6hwICVghKnyYNq2ErtW4NnXhKx3fNpYbzpwypD+08y7NCD
bKy7+j4zo9k5tcCEgw688iP+U1760lmFd66OUmCi6raJbQNkGC3kFgdLy0NUNqzkUiSTxXyka/o6
mGYcxoK4sKMY1rmjPiyzt2BziMap3E6Fio6r3rTdFCrCLkSgrFwnH7c1KNfq0rXxvp/U6Yul6AlI
2tLmBmXpunGYZGNTXY3jKLbWJIf5ZEYlI3WBEK23N0cvNa5aPc7oIsVDjiALB3VzAHKSxruaSb29
ZyQ7413oAkO6+/3Lf3808UJQrAXzSBQjmL0XokH/pVDYI/0hdRv3MFSToOOJkWR7LnDuabegYPR7
r06m+COm8E8HFJf+zgChlgY3h5T027WAwYtuKoo9HAy3i3MMVRqspJKxjr+qde4MQYK/iXK0JfrX
B00q2mcXPczZV3D0Uj8wL/vFU1iXJLkgvQso/+++itNnIOVBgx3Qq++CDOCQX+dCf/VMZld2UzaB
6Yj4g8j+U0HKA8CECKIeODoPMYx1Y/6wGWA1AkFp6v4wgp3j2kZsnJDoRNpeMsUpg8ge88dkjmr1
opxiOIZt3Eo7VLJGMJzV4uwjDcP3kYBsjdMMzd2VRwur5N0XSqo0S5HWnA9mVXuXca9kB1cdjXBp
Rf5BJHh/rHEpHvbKViApWg/rt/deECfI/8eFFkef7U1ZQgsGaLH7/er+1VXWNi39NeIbWdDbq5S5
t0SKPqiHpejLMFnybqd1xUcUlF+sZJpqqO5jH7QW9e8pRhaCVKObE7FTaJGrDLqK7p4rNk7ba6Ge
r272cG/qtD3zlNY+aVX1kRr7zwuYb8D1aaCgWwfG/+2N1qNgQGvO6qEfi2gPtiLdtzBzt6kTOYfc
6OagtuPlg6ThpyR/fYmQjFf0Msmt8x5abwyI8RUj4oVIaDCI1SMH+1oFsnOy7atJPQxN3ppA6MAd
afosUJM0VZ5BZls4ExDYHwbLkN8GB/GUD77ad7bLj+nE96/GiGNVZWQE9F6jrIg9BDwSuRwKrdDP
6my0V2ij2z45C446DC+HckLIDhhhKFYIHbNfb6kO6tCZSQAIO64C4D+oVyGuXaW+cESp7ztJ3hEo
EttQ30aPrAsMSTM+iJLR/mIYwp78rtENLez1VlzZlBlToDKse8CDWDRogLcDcD4QZo8je/9yKpOs
86M1sfE72ZaVr8bq+A3LjZRukHSy1LcksDW/AHl/ZaK4/6D2ssk2v98k73O/9VHRg6JHw1uiEf6u
LDTtJko9KZZDZ2nRSbUq57zMYhw/zCX3XirQF9+wOu67rVN39qffX/sXMXBV+aTVSR2GvMj7Etyj
bBJsn+VAEyKtN86sW9/yGOUK38xL8g+G6tFlm/VZEYgSAGm4phBfCjnhM6GZkn7h77/Q+5YAD0OH
tES3ak2HENh5u5FwfkLZrpXqwbGsUQHsN2cDyl2YtmkGIte+THKQihqT/TKcTSMlt1QV4/H3X+IX
cZhYBVsFcDXznvd24ZOpVHE0d+OhqbuMjr06b1Qlj25JA5sPIuQvAgfdHTToaG/So/uesP1wBpki
isj7l+mwgBW8bGUO8Llsm2CMG/VYEfjDMs+Kvx7yfz5P/xW/1ld/7UPxz//mz891M3fYJsp3f/zn
RfrM+LP+Jv97/bH//Wtvf+ifl81rdSu711d58di8/5tvfpDf//f1w0f5+OYPm0qmcr7uX7v55lX0
hfx+Eb7p+jf/bz/8j9fvv+XT3Lz+44/nuq/k+tvitK7++Pujw8s//iCZ+uFVr7//7w9PjyU/x3/T
p5TV8Ncv+9+feH0Ucv3hP9FRQHhQYyBEq3Ql042v6yea9ievCF6DCt2HdG1N06q6k8k//lA0+8+V
CMSAnLxlTak5Smn8ff9Md/kMbiTaynQ8oANYf/zPvb95S/96a/9R9eVVTVdb/OOPt8sS9ixHqQWc
nvEHqeJPw7KGfo8268Cy7KHTrmHrfhVAPDd27urbH57K31f+8Upo/LLP/hW/uRajHW8FZBr22q1/
f6Ax8tbmLk5bX6Vl4Sv92G7HFRGGkMGkANyPJgtrqVEAsOvtkzoUyQYc4XjrlFH12EijOtXqGPst
arwHlwn8fjBpgmR6ibx5QmKn2CC+m+kLyETjKHqhXKEVKEN4LPpVjtvpg4Ftwy3me6cEcTTfgtWx
EdbwOjP9By8gEc6JPHyWfUpPHght+hj1zYhK0lQw4wa/AAJHlPJq0Fv5GhkYNMJLdZ5chsW71DPJ
9YUifBNTYbpD4B3qdqgDpnTgNnrQ5xgYVS+zi7cR8wwjKIeuQfQJr/tb/AJmIDPQqpNNP0PzpJiV
8euCOMAUGlOcbhNd1CEUNAmmIi2NWOnkbal4Sq5tsG1RCvXWS2yA0O6+LtM6skOjt8yiPaqeoi9y
O0z17IxHZ4Ktez/rRUeNM2YcQ3hlGtYlpF7vagAb94xALZ1tpafhEoDTMh7F1GrTJlZ78wBDJ0sC
s5YoONVCKg/Q6u1rZA/rl96u0xutnz034OQZzJBR/SAp5Gbrq1xaG72YprQAIyR0Z2kX1l58BJfi
3M81WGl/ktky+NWoTkegJWCVtM6O9guAkTtRjzAnxg7GK201gFyh1qqUDHggo7g0e4zN/FlT0y96
LTLJWCefkZEsBpZZ3JaOd4RjZqI4BYYDvF3R99YmLnMz9T0uXIdVZ7VI8JQGQvANntpHp28UEDZz
Fo1+Dib/s2XXs9xyD/JTplqjBxxq1dlJ1d7+5oL4ncOlAAsOW3vMp0BzEwPKgFkC7mTsgxeqqSI8
wOhZpddCDWTQqqMBH3gokWV+T4/mFTYRMpZdWugvbpMry85zhPdFGo4S+xBEsCw0ssRToHu7CE/W
SecdlxEkrV86CAuAvUktjPuUdeXWhl4/Q+goLk01wowlEy76MA4ywFhajTXgR2OQ7QuuWuR2gxPl
Na0Qp7XDMUewIdShuQzbofNmGV8LdHuJBwSjuRGvmJGawHhlMj6YhaKjdVIq07FhUrpsDDvxWsgq
NgwSfBUZb1boZCfH1pq7ek//rny0MyO/n7ukK8LC0CZIsdrAwylJFtqNm4P99d1opQQodjpFYQcX
49qgbfLMmqD11wi8ugOtGAB8qk7mAsUvpvmpS5QEiJKe68U2M/GvAoDiEkVYPuUDyqvKLVohuRuO
pmteYrqEh1oqjAJ3KZgm+s6rWTNg1OLxuhxS2/HT1C7BJqFTCWrSNOTnrO77O1HRODjIOpeWT+Si
aBMrGcSfRivdVzZC6sDLVPGKEHeT+jNqxhsUkvp5L0uIMb4CIafdGDRlsyt1mMYXxxDdhLHbkEsf
1mOUg9dXlKsYhZV70tQ+vjcyz3iZNKt/RoW7uOmipDTCelxnCI4yUFI3qhNpPgkvw9xF4UYnsMSN
CQw727SzLa6iZqTLIQC0txvNKtNlX/dxdwM0ygU9TcGsA5xt4m/AWDH8ykrFbI60O5op7MHxQwmV
hZFs1HKq+0vVnBf2SzlJB2pDBGrTNdI+2XZwSeuNPraJGiTIqepHRi5Ww8BM+87JSQ1t70kUskI0
lfX7viBHQ1rYG3bxRF0TQHVYNxLqXPH53M5wyRxvnJE+rFTUDxYdudhPOnKdzzKPRt1HZxTFeix5
hrM8LWW0qWNjvIdkocOFy7vB9Sd3iXIA5wokrbEshftF5BZFN4xbgDx9TRxI+LIdm7cYPlddXOhB
rGqzvIC9UsZfaypy+eoCqy6/tUO1TE91BFASVknbWjp0CW3sbuDlmu61qC0FRUbdgmAy+8ngAouY
i0Ydbz0FqdXTDDWOLuLoRACcq1LoGTZQUVINTYA7LHMDvxW1Yuz6bs7GS54zbhSlq9RpAihuAGZo
8PujPQaVeX8WJ7PJLU1w5gcHPlIcGd8yJW/KvSQDzOm5SdTpa792rNnZ4gugjJWfzVWVBqXSa0sb
xlKJiEiq04o76CKzSIMlR4f/szPPmSA4x1l707QmjQF31vVlj/JFbe4iYTjFZjRQTg0z5NgIfm1e
psc41Rp7bxW0A68UmRWt5Y86AlmrL1J/X2rJOoaqdNPYRT2Q6yCO8B705xaASWDXWU/1VVZja97k
gt2xr/Kuh7palJ5W++Wca9mLMWqt92UWNjYmVedZURGSOLfZM8YmuvzU9PagX8xUE+WFZTUgr6fS
nLuOPVk7yTkAYc/aRUNTRndqri9DSGEwJDs9o5vPt6cbhsVrOV6OI9PkTeIWaYJasD6Or3JRKUOG
PC6t6zFXjfMpIb6ejUs7DtgTJobOE7Kn6oZJpiKPSRLZzJfMGDIPYKZ+kwoQ+6FEjqS/6mdDf7K0
Me6/dXMbJY/Qscv+Asm2Nj6v7czRDznE/QzVNtWTSTASRlXHn6u5tXcslSkbNk2HJJ21UoIW86gu
88tklaY/TYBGPYadJ1thDAdrcC71sJsbLyOmLta+L5qkp+slCjMEj0nhp0BUdYcZwGRkxXvLnD5l
ul09jHmL5GZUWg0+C0W6iaOkOJEzTN+sWi028G3hC7A6xdas1IWdTJZUdlN12dED2ep9qzdBM1jE
XAVe1jCM7QGtyWJnCBP7xQSUla6URTDAxPuMol0CVJ32ZejKFrNJAQ1ntmRa+bFpKReVNrm7buXc
2ak3hijMnFwXWYgGk0mjMcZzTRPjdhDOSzPnwx6Kox04KpEE4GWzbfs23mZyell6Re5svUBPBzm+
wh/r/kubTdWVN+UjktyJtu9sM7vH5SF6mPKyw0CsVhM7ZJbp8ZILHfOLaNE55PSZ5FLBPAdsNcQh
O7P2qOkDm3FsDAJECdyRXiK+hn7HpCOMTK/Yqs6iPHuR/cQyEVeTudKOJCSOrDP7i87oGYHoCtZ+
k1t0m8Tol6u5RvaHyNccW7u1dhoygc+xaZ67yYRJgJKX+DAayiW42CRo2jZHrmjuwEv3dRykTo9g
VKx22c4VyTfsKfqQbK7mnKxMHGFRIT/JqVMC3Sw+g72N/HFSXMgDo3qD4ekQQjRyDliO4buXVOUt
PqLzRaS57YWUWXeoUJTeLqVqh9kcq9tE9UbCKemTrKPmOAtWDE06AMt2oabnmtRvJ+nFG61OmtCI
EyvgdaZbEu/2vkNnqVPlJ9jSgOJJl5+KnvaNb4+jROBljAjglXWTO1V/ElBnTuaAWIU1YItIHhwq
Depfvgtofeek6vy5iKYFtL1nfrVIaP2ht6dDVWE0TcbFLDR0F7ZwKBXXfuy9yLkyJg5xxxPWhb3o
5a7Rxs/O1JVAni1OC2hH6KjRnof0W7+0YPYDQ8j6uKLND4iw3HqtNgfJWJHvySjpUPseq01mIMsT
iNRUxoCO6J2XtjAqIHXUr1qNs+zGyOzumy70FE0kvCV0pJi90I1HtQIT5a0h3UhDD4+gPkSNJ8/Z
ZJl8XTBIQfNS0KsYSEYZNHxV1NakkilALeeobFjSAyEvjVHd6HLuv2UtWht/Tbj/f0X/x4pG+8//
KZp/Kuj91+Kx68Wbgp4f+KueN/Q/0fdf5Q8Q6wArvJr9/lXP68afsCuYUiIZ4ADdWduXf9fzls1H
TECR4WIiQ0+MWcTf5byl0R+gYf5dzUSFc+/9O9U8sl7rTPVfRbbDuA9dOa4CEgxuCMY/fP5D82eY
jDhPIyKsFum5uUm7AqGgqXV2Rb84+1g0Lm1aZ2e5tLE78DcHi/EoUTs10BdairO2SJ1dZVZf4cXa
vuYtSbCgWxpks3LAg6JgWqZTKHAjfi/U6yomzy3durh1oFVvkIpl3jN0R9IEy3cz9q5Q0W6YFCZh
heiV0Jqx1XHhtM4DImFNPbDSexN2b5ZYB1triQzG1iuyBamHtOHIks1CoUPlkjhWeT0t8biHBP/Q
mOI6jpBCGnqRo5MiLqti+YxZgknxkKhoVerZPjag5MHZ3VZj95BqTnuFS7Y4eF28BvQKJvcozhic
fCXKXSS1q27i2vnWI7+ysQa1frEyrdujanBbJKg7zp53oRcDXz+ZH2DW3Dam9khZIELhuWfA7O4z
2hch9sPlSa9TBaEd9IcnQksB8iVJtq5Z9bsaLzVktAwErKiG7WAgq/msuVHrz0tZv8yYPmzHbOz2
CYDcnTsssI2UJCyVsg9mRyPhBm9JIIVPrBf2/AmzpfkYY+5xgMrXr+EU5U67x+cJUkQT9Hg2U3ZX
0x1+ty/QEroz6Yh663WdfYRD0uwBfT2SbF5WggmtYeb6dqgUDCaWvL1Mqk7dKJOFmI81Yvuw1MZG
at0Vs4/8QnHqrw2yrLRfjAKZ1raGXCoyBvSR4+1hLx+Mgvo0UvrBH6BChA2hy4/rogkIk2dpp33F
MVTZNIwKanOimYI5Fq+kDBfsGz7B85RXmet1XzW1WGAotcUeDHJ0FrcWg/6CDr2PWPZOlfZjphEd
MbiYNeU8LrCjKNowx63Bn3pjazXifKT6bjX7PKmtY1yVX2zFhJT5AId7nWAs+6zT7mDYoALB5Lgt
E4VstfMpr2gymd5lWaVzoHWY80YG1tYqeuGX1ZT2+K32HcnParHJjjPFZ3RKLddHD0k9MkFqzxIl
GkhXl0PETtnl0qwCnvpZ13XwUhYNoaYWPmav74Zu5Ok1WuC2prsXVepeCqaHz5nC0lMgbAUi7sXG
VPtma6pjplHLzDKodUWe4whCx8tqzRYfstbZ1JoTb9DUCgEUw3kmV4Rhh0yboFdwgZy8fV1IiFWs
C/tlzBEpLuWmzwTGnwYtkULRwsbVhxDehRrqyFltCnsp78x6Tc+xwLjHkTm7QkuBol+35uOIJgHd
sQSRG6OfdvnSr62NfoBsbsnpyrTSc0fo/e0Sx5RxNc7cG09k93okREDTZi+z/lgggBJq9RztzBZu
X9Ai9MChXljHPkKANseFEt2ZcYcLJcIEaiyDZKDfYziPjt06Z8PQqnsnzdNAn7vpAi0QyVKi67N1
MFsJe40kz8Pv9DrVBSN8PDp8N1nbFeMU4Ytk3zGNfyBpx25Nd3dejmF4PDibHII0had3Y9cajMfI
UQLcRKqQJNzZzq5KqMym+Jy+X7ZhquEd2yhqgKLEmnWqSa9udCq4IMngB9dNcnL0VbZOrQPaicqJ
ps63ZiCdbmK0/NL8q9XZxsWCpMFMYLhQndHaCwfq00rnPlfcKDUCpWTBquRJvjn0/eVQ2vU5HmVy
n0xpFQxtecqoBUMEPtoTcJfiDuiPGyiaC1oson6flGY8dp4DRa4zmh0DLu18QTtpR2fCaHwQG/lm
KCUclN50oOYW5sbMDE8Gw+wInM9rZFHMbiiA+gL+K5EMQFYlT7TL0iOVmvtDsiyfciJ+3Dm486mb
rEI0wBs2JtbqKTPLjGlbJuegnBI3GGwBs1o8gTNDVMPha6fnSF5xbf1UTO4V2evRsuCoDj2bsb4u
c7ejvzErpG+E8H6wfEP2D2WK/vLwZTSTW9AhQZHN12bfyed6TQwLV7HgkzY+0tVXsbN2HyeqoYq0
KkeHuzdf1KxB5hhuq3sx0yz1cfVbJnZXmlw7iaFe0iYyzhEGRJ+7wAcqMPRehvNUjoGHtcthJuJ+
amL3BdY5Y37VuouaadxZrTcgXTFC0K9GfdrNVjucDRrTwgxXDMzmk28sLneP1niO1RSClidFUcuN
PiHOFklzZlCGYe4XM4NnnOVddEn7C8lt1AJGQY+rNFrtbK7khU4JSv4sxnhfyDzFk24ucp/ZQblL
5jEJnbF1YcS68aNi59pn6I+cPy1kxJ3Zrd7QUemkFxM9m6NXRe3FwizjXmbGfpKz8ZQ4cxzEIrOf
utxIfNEnLBpv5OA3JsXZCKlbe04b4jHNO5wyYMPuWwRIPo20wE6zozaXQmQECloCJTvQrnb0LVqW
2/r/bJ0pRjeWfurZODQh4OpLzHSu8sy6h+Y+Y4qFWROh4JgwaHyoe0E1C1V2PycJ+xL14+uua5aN
UNMwl/AAF1x8CoJSV4IS68vzBKHbryPBflsbtP6jGbV8Vz5FVSz9ZRUcKWHi+vqwaIfYbeiU1l63
UWy7fBqGxLtgYX2tLfhRvCIKCzAW6qFNiwJDJMu9ScreORVQkYJZIOI7qOkpcpOHMtLlYWqWh8pC
oHmSHXuhp0Bcy3jsr9RPI/Csg8y9Yg/Jt9pW1lR/KcsaPwyOYl560l4o44CYPzNUNOb7EYwUhddG
aTjEGqdTtum8qsfQUd40lVzO47rsdiMqpWym5jLzqhL6AyIhRIjRpl8ds+1Sy4fX3dGTrIsv2B8i
RuCxhqi8nfkxHaL6ofLSbms27nSMpN0UoYsfbwDHPA6RBAcH5VnFhnnVdS4den8CEkNvAVppPA/s
Z1Glu14by8+lRukEBb/yhxFnoXToAKS2TbkDkxemmNGIvLsQsQIzm+yQzqx1ocg58xeZ3AGdQ/jB
um3r8isFzW2Rr312ZyvlcFWIeDMldkSbNEoPvEQ6DiYdaQ10zSZR50/Lgsluj01UOafzzivq7Nlt
qclLq6+OArLZVS3cS3uuFd6mhS5Amcon6OxodgmN+m1UtWJjNW4V4Dx5Jbsh/+IopnWHIoR2CV4I
wznNmEh/VUmvPq4/FTzFcywDZZhaauvXg5OH/TAzWoEjmweWN2wrLVFCOUTTSx65eNS4yhaJBo2J
czEi0lE+xwb6NfqQ+JbXbJ18PHUe+gdT5Ns2FWVq72uXRYqA0o0zLSiUz/d1HB/s3kjIAcyNsN0g
rcyjnrn3gBehVDe7zlJPIz4RAXOjHb1Eg51JpuvOCPrEvbebaTzvyyj5DGRjMy80f4a2vx77hUyt
FEcr9Y4oLYVuNEbhOKTDbln6G7exN7lVbMU6P6+e1d4JEVQ4w82+QHog6b6Wivu1r6NDUuBQPLj1
3eCW32glbqPMTvyK3VqN7slosjFYBJ2eYdrha3pkNLdJ6piWb32bKSknhWaDYtd8Gq838RiXr8NY
2GE9OdOxZXZzjhCSijeOnZ0JJalPYpwbIrwZZina7UNWkCrBgqdWSMSFEts4c6v2JaK6D4rg6J1K
XUeRAuwrdNmIr5QW+zo2v6y64j46HyxDb+YYTetjrtW7cmnpPlnzVYEFWDoVB1SiN5VaeX6eIK6V
Z3NxwdjQ2A9Nql3Rn8j2ldPkV9MCWCYeT8ponefCXoNjrMpraZknWPCpn42TvotK6MRdWo27QjPi
m7Ic1cdx7ortkmfeBiTlq5EoTFKwkPFFEveh1vW04iJnvIRFMW88HBcCWn3GJaa7JwNL1alY7Wmb
THt00qLZkjwlr1maOph8qdlTtYjTVIGbAkRk+cPwBXGa6s7Tmu1In8iukp1WJUFR86VKIBBWro2B
kzfTqXTaF7vSmo1hdPJULRylhopaTcX4YQMp4DXRanKtoYbZ0VjbsTWcCzpabkMjpLXOUK0yjmlV
v0a9cELkD/QLz4jvhN6dpZFZ4+cmnrJslseyL4yNBvRgl2r5hS6z+NHL3Cbx5SiyJajNDgVJzbU2
xWyXj4BpxZmF+NZ2cGnmGum4Ie3UgwGp2stJOFtmXrYCztMt93Nn7oVVX9iQtG8Rn7y23abwnaq9
rq3kNomTe6eQF3bH1CGK0ycrYcqE0sQGl/W9ktVHzrcEzd8+PXYcwRfuQMJAPErPEgNXbFcA4FNp
kflY9J5HgqzNa6tlZw4a8S9zjS9RN4FXN2v7sWoN+dBhSQbhP6SnF2aD51CHy02NRkTSWJ/LUjKU
ICmmF78vrCSo+s7bdxxAuwJSRzB65uD3bn1mjvHd0LbKcXLnawTNn2wzqpjYuDlkwuZxqDUfoZFX
18ofJSjVoJkM51Oa6+rWskihRUMsijwwOT29Qi0tp3PVXscSeXGlECijiE60Lo29pjwOJdZxyrC1
RtPep3pznErlygJA8yinwfY7PSsOrjmSySpswDi2bN9ahnyfjpbxyXJYwJrVuVvbkGcdkiPISLQo
1DaaiiqG/tyn3cFw2vIMqER2Mpdi2ngOemdZ1VNV692tl1PNWBEe97XTfMUg00PBxLX3OUpnVDhe
wVGiEVy95cpQyjsLIZrNYDYX6Qzsnfs5Gmn7GY14VPyUodvTo6iZElHHnS2xTUVFfl+Fw2K2GCZP
FMtGl7mruyiJcmnegd4o7hwU88m/dOUgRSG+mIVTnSsOsONOMJGRTsnu7pG2C81liTaMGhivpgVF
aaExm61KPblKG0Y4rYYvy5iQc0irQk2ac/7Vm8sMzq4K7kBN5/PSsu9ap2r2hl6UT1GtdZ9yhGg2
7ZJWr11p2MfBnKstciQ5QPIIr2ejRG0mAgwJLCsi6Bj5trar/L4tMu+hAev1qDugX9PUes10+Ni5
W0iaOvSzgZ3mPpKp8TZh+OQjg1HvhVnSYZ04dmr8mY6qi6xShPHvZimX5SlPGmXXKvYUWKDoIj9C
A+GGV7O2zb1mHfT8H+rOY0lSpU3TV0QbGmc5AYRMLSoza4NVpQAc5Wjwq+8nzox1/9M21ma9nPWp
U5kVAe7f90qkdgDfczRNnQEGPQfP7iRBv303f6TJw3mC2C6u3Z8r9NW8skZNa8M3QyYsstrpwZk7
9cACLm7aBj4YYiS4rAZZVcQLV1EpJmAQSfhRtw5MIG0LMpyrLGk0fQNV4BcnURjmyyys4jatrn2+
RlDeSpvExdqi7DeVw1mmmSCKwajnd2i++WZcQ/SxZmueiGp+psXioHzx442t2IvMh99YF07WZnWX
y9TY93YfcGHPCymkCPokn+A2sjF3evnrBp06MMJAj1tmfgwwfT5NuX53zPo2W6bujvApkTi0AMRd
FqwHomasr468jWVnSa5/0lBrIjKatGGzX4fqea3Wv1dNQBTWXfZM5kIVZxv5r3GYpR+WYbdyZ6Qg
BzZr9XWd51fPDaqEwakB+gZAlzVdgrvNbR1Uq9mHXYiUcTuY7ZgF55ZoMmL0PMPpd20r7Y90qoZj
5o8zB5TiY3OLD5cIa/gl829KwNaOMofuwrwJdObq4s+oquc83T6MpcfwCiW9eHMddzP0BsaPs0FC
fGwOgcMoOlsuO1VGYnwtguMcSPNNlAalPi45y9WuN9yV6B1EnrtFLILQk6yIrcHK4nUDtBhnUxz9
dqrenMnKj01RW3xilr70PNuXdMyLe9IM1qdC5s6bqMx7uGxMIoNKOZc7DaVEwbMfj1lDiKan0mGn
UszeJIryEOrtzgtKj52uyR/btqsh2hyUG5nhQDDYXIke0lPeh/EbbCaNtbXqs2vk9jFFrhJLY7mg
bzAOZmdb95CSd2gQoq4Re7ItV7QBa/qimvanZUyL04k5AWEMKaF9mHuHnlo6ND/kwQEUIjkxBzp4
LXbefyDma/YlzewG0tV1SFWyhRaLJGS/ubTFoWy8YomKUSw3eNuJbfHTqIdXk4QsQSQyb5cIo7sQ
jqE21PpM3l92M6ypvZ9oqj9pu1r2ij3kw5dDUo2OPvZN3l/qZWOMcr0H37RIZwyqF+UN7EuqADlR
izih9WXwXAPnlqh252K7KbfnOlDSQywZPGqx3VO4WYQsofbBVmMdy2ssTun2x8nQ4wYjF+y9NOAL
ruc/VHl+pRtYXF4w4Tbmrja7D6tyjKPCBMRRVJu7LreAJAhr9Q9ypjS7Kit/57j579WGhE9fDNJ+
Un3OlpY6Kgsl1iq19eiuhL12g963pPjtmi4MD44FTz5Y3WNYoEEZx/vOb25Nre6Xa/Pg1WuLl5CJ
CJQl7AybY0tNiV9Pv3ik2R1zD6UI1XVpaL6zmJ3DhSGcKBlOm/nQkon3A3wBHGw8N3WQMbd22Vfq
80WIyt83uRsSv9jbOzKNmjfqYc7j7D6ZnnJoDip/8pzBD+C8+VXnKABcs+liX1vzrnPWv1Yj0326
lJR2Z3MCj7e8+VSn32HkMqtIVoQtoQaJ0fUQhhTEi3KfDIFyqD63hryYBh8kiRQ/nd3iCu8jHBd2
hITJ3ul8uGCw71nr1XyHNcOPUaPXZ6cnTVJ4kJDYtWC2jaibtudNWyMxutu723t5zGbxY/VEWlZm
eihUUN1Um42aZRGHBfD5WNAaf1lVYySzys9bsE23ZFMtR2fKOVOmrLmUYfAREJDzZYNt0t33aoGH
v2Q+hDwXqGNdlnr4y2pu7SoJTjCUVyIVqcgebVHUMv42kTsX7kOfhvznviiuvKNBccfNMJH5AVwr
1SdrMI4jpN/FvVlojpx+s5zhdiSAcU8k0TbtCPYNwODKCe3ShkG6/uuLphyitpaoe6Z2cmzyXzLh
88N1cIWgZ3K4CqQ4hxSlBlvBglkw0l2lvvwxdO9aiej4nOI6pgRFFOLDmsmpouvFaj/XsA9F3Nl9
8XeUzXq2B2xxs0G5BXC1zU5fNuOv7SpcQcT7e8xkvuNZeTMD8rp2LBn5WRgO8YCaOuEpv+HIAGbD
fX1jspo8I+cidW91TFLzSsx/UIV3WTbUZJOW+UXX6MJ3RujliZETqjqn8wRC7GoWHfqo96RxBQ+h
xZonzCy/mGok58iX/gmXYezlV+WVUbiP1G9ciAH6TSpdBaKizxpb5U45wWELvvCuA7xbLVjY9j0V
sn5ThH3cjG6KH0T2Z+LPg70ae2j+rekO4WZD4GjqcHTPcRbmSkSbyvKDOSy/l9B7HFHSnLSq2yTb
luwpNGCRYKl2nsEpRHle+ZqmklFEjcE+henCI3vtKVnkgQ75BD753JdudZ5LFj0rQ4DQSQQhaL8T
K63kYbUhNciMgQAfUxF7KGEsFHGyzB/Jgg0/53lY/xAQKu8KzfW3k9qb4WokKtmGN85eRi2uuqjp
sZ62h9qTnBrOdVQp/TsCvZbERcI4c+ZVC5OcfSDXNT8NmXxlu3nlGbWj3qpQ7pkfuZ0mgcheJqyh
fRM+Eiju/IB5dXxj5JPHZscLlDdllUw0/JGS5/UvYlvxOJrmV0bWGq4CAdC9OPLYEtycVCk6rzVQ
d3L1vl3NZdwZk3Pfw+cQ4eQDgZpAzzRmMhPQJBdNwtO/wdubxFqbjUe7nGIEapDVttHEPmGtO6u0
UJf0bdz6AyI2olQjaiaeemNE1J5CDCFh2V0VSkT70baOYM/6Za2OuN/afDp1rfAfxnqZohq73N4n
0O8D+Bun2NpDfq+B/44q0+eEMdMfWqpRQA618S6rsH7S7jZbsRUUaG+6qXqHR2toGWZ2GPLmdliL
H636qKuMT0u1XjJlakFcVu1nhq2sVNbJrORv8PmJhLLmS/Ccc8HvbEkSK30vlV3AnpRN2x3TloUa
1Wp4AAR4QTk9AXkzBLWF+OIirJJCkTpv6aSiOO5WOt52AYJfk94c+mfXL+3b65dJlU8eeb3j7sau
ejJNQsinTru7hT50gaPH3iHbbSNC2phNUn1fS9Uc1DAMcTD7RaKz+TT42EWIQftE6PyK5ui85Jpo
1hJeE7dNlZfgfJWo9l3d/xKwQwk6GIfZWXZ7h2hIb+uMh8Bta5t3w63v7bWe2bmLo1eTKpcRIk8i
uVh+M54/jsVc3RVdrX+h0eLPOzKN3cVrnxoMV4wmpKcCpMvEtfP8ZgnG/KnbKDUg51E8omKfbhBL
BHE7h8eubcN9s2ZWVBWmAfajVfUyMDbGdZeG6LRC4yTGUD6PQiIq8otpRN+6rRGS8W1PZhMR3pPt
xObil5fM70YKH+1P7k770MmF276HyNwJBRYStulh7IpnRxj+xam9Pc3v5Q1ZnQQXq5zpthp+ZfqK
xdkqHvzu27bGk1Whh97qQr32ubgdzQHJW8s045GDq4y4TXu0d/afCWtF0q8ixjdj3dmZ2X4SfuDt
poCo+WyqqrgJWAxHZbanLQ2bO+EjE0s3rn+FwhBnz1PKL37OhjDayiuZRUGKHZvXJJxZN+4lrHok
uLWMQGzexg5JXGUG3GbkcLSr4V6lQMuRLL3YWMfmhR1xiNzFfsF5X+yU1z401NYnooAsyBC1RAGr
1Q7t+CnDvMrzunLhkf3tX2sB2ZeanAsnZWEy1k+SEopx1zRj+ui36boj29g89CDApW98GVNW80/D
h9hSVEqQQwfp3fSdBlWna8Vxu/UWESDhqtvya5ym73FBxEV3xxRRAMP/1b6LbEUSaYDL2pUzPOR6
jdY+P4fpkoxDmsyDBZ0NgBy1nf3S5XXUjPLSIRInGlou+jGjYfaOEaBNtN07RC2qOC+Xm26wkO9a
HK9pj2x3rLOTLaY0DnyespIUcHYIMG/DGWj/rdjUpsdw9stzMbQ3xdzd0epU3Bb4F2FG67IhMhYI
ZFlQ06Gjfp2hTo7ZYsj7tGuMOOglQC6+ITDSxhHUT4IwhyxLa7F91BAYGW/piU/oXiyuFQWiAedF
1E9mHCr3KwfoQtkccYG6ByuX09cmR3brNRsRDmrFBDt7WyKpXN5NdjomXtMGerdYkpBlHfz2QAcv
SOiBr0d/PzQo/nhkgLkdLLTMIqLt3WfRXr1m86rwWrb+bsma5iLySd51hTUyLw1lpA1TAog31s7s
QIJHS2dHVVsPXRP2l2nj+sq9tYrDoiI+tB1MEQeNO6JZLN0jnr6P5XrcEY+MHSKYoC98iMea1u6T
2yJewwybXdKAXnSNwbxBatyU4mNQWOzm9ar0Q7+IdndKuoKTttwM53bRpFxRjJrl/ReZRXwiWzSu
3UEicw58qjSICZ5UlNsIGzpe8QLe1/JVnKp3iy+IQDlm0erWE0h3lfVeKdBl0T0bHpBKsfF8YgBA
aEuPp6/B4eV+sYFaO/swtnTMzBZaOLHsW+SIkR0ub7yu58Ucn7WY0F8o9JiDD7o2J+Y2x/WMwov3
qKFgSdnjYSWrgNcfVhhnSjMS4Voiy+YoYS5VnNR6apEO2CcVNlFhWH8DaV193zspoAozk+dz4KW0
vKTD0dBofvN87A5I+VkyCaoWhGXpHrDBOOfky0BE1yD90IVpdbAYO09ElVv3dj2NPDNES77i5S93
aB2LpKoo4wQ1fZhZnQ9lWa13OQJpe1HTUXpwRWBMfIam+aoX45AThvqQGdQWWJPguHJFfo+Qs40p
LnB2iGq22B4n8+inAFMlGOOttdi/g6BAFNJa5Yl3g3z9Iqu7BwdBQzQWMj2N3TXavuVGM4fh7+p7
cLRme68b2rcNKFLucfd1FNAotJpXdCEHqAWaVkfsNeEh78sPnGXE5HV5lVSm0nEwmN+icbf7IlB2
VKzDxCpZbLFr0YGKd8F/0/XEC1zB8gGsd5t58Fu168n1lYbz4bCwtG1zCO1+Z7NtNAI4wllUPHVY
EEGhiaSXyHxa65gGHdI6ihcsUXyxxSR91x4CZwuPKIXPlgquDgVSILNimsk3TqUNbolq3wEkew+J
t3AKG4p6iXEL2DtP9CHW2PXk9iWurOu5KL+3Ltznbhkts59z1BY60qZzS+Y1gBQFhsOQP6NC8Q52
ZzeaCXu+pa99j4uUdiT7KbAM65GEF26AWTyVlXg3XJSsxJmiBp+YMizIG+kxwfZF+MA3Ydwr1oYP
xxpYu8e0F4fJbVDcuENh3y2gP1dOBnZ+igNEXOrHYcmDUKxXcZyJssH+spExI81o8nJogBUb55UO
foUXv2DVmBPb4lqThNMneUVNRWggkFzS+jKlXhcRFcHmhMiZR5eOE53RuulUF6L/45YoJFP6D/5a
3AdF96SN4pcy5sM6ZAfR+w+FGzzZ+JuQV+ZGZM5DEWdW+JzZHeTVOPuJJcMavi3Xl8bt6mpn8n3t
SHswf6j0w9ZpGUH/hvq0Tkwrd8KIlkP52ljcZYc5zzO5vzozwrtaAIHrzrkzof1ArINHYl2jdCPA
XU3AM4jPb0Nzzuge9jQemdZHWJ17Joh00LW5uyMGIEecxRsZa7vT/kvYb9Sh5EN+6ufMfCWSX1In
TsRvGPPDeZ2JcxdPXlXyppu+2nujbh9LUWdnpslg34RE/LPmcS7NlpV950GKAg9J7NbruCV47MSK
WsVz59JYekU5LRQHUbsxEKE3u/Mw3EaDad3j5+UQVbyqFLPHNCo/l8q/HrGk2Q6unZ2CPOtvcwSM
SVCEG6iSfKuLLY8rf3ybSbuOqXjWp7Yn3JHkDE4lKAgZNAnirm9z6GK9UHWEH25LCCwH8dcO2t9w
pojQl4iMB0WwseW9MO0/mBxD67g8Sh44DCL9WVXtnbna90HZvl7R0P2Anu3kkl0QoWRFOe1AFYTT
COHVFuHrtq59HKzGXY+/BwkSgMMErwed3j8hM4Pc1AmeFDivigjkTN/TRhJpYviTddb4ZSznyaIy
AJA0QHRTvZA4qg6m1z63RqrhjIMwCQwv3dlOB+DFAt9zhwOf1d1g3KlhzA9GHk7GLuNhifN2+4vj
CZdeQN53R9Bw5OTgbHLsbmayhGL6BMskG3IH08dGSLY3+pdgMidun8a4sWre7sr+55WayeJ2O3vf
NjKLpnB9bjaWudHsDoVY1yRIzY6ClXnYzTawvaJu57mb3ZBXakH6ZNFAEDiFiivt2PutWM/MJd1F
qdY49GU73vCJ4GRyqvqDrBk7ItVf3DQFE1+nlnflO8uRsFsVGSmOQjNbkAjqXh+g7sRdMXTfM8wC
kvtsSea1KB6MeeBM43xOYOOTIUw/SbdmpsuzuEG/dTTmcNnX83Vyda9mKjodb0Jz+Q0NOxwRa3J9
BoYTG84cImk2syO+JIB6vWQPE+hsLEnnjMsJ8iVtXfMOMV0f+bZaXwamljM/67VwCi/G4Z8fBg+D
DbxQlz5ow+0TT3I+9ASf7f1gLl+Y9NdoA0je2YA8D1d70mPXVvgDFaMQ24f7N+vpqSLBQt+GaiVB
0J8QsIci9TAtKEYjigsO0pomhAC1fHRo0r6wDi23ijB/B5uiDbXF5jjGwu963C7b9lgTHfS14J9g
nZapePFm+4ExUgtKCuayZWAcYUzNaxXQ+5b365hQImhgg9sqMzagiOEuIETpgimp7CCNaEeYTvPT
KjvvfqtUbEZUofP9sefO41BD07XLw82xWAJcxLl5vlrXNNuW+UgNt/iL52I/blcNSMVDKqgcdrIH
Qkn0IwVPgDTC9RnGsDqFeZR1uaLmPPQ3bjOy/2EG0PoTXC991Kl9lyhHBXve5z6eQv2pvG08eDqf
d30doOBwC6Y2N5fDkcqJeNLiwW6qfR6wrxSTDh8n3xpipK3mxe0hyxK3aGbnVLqLFbJNog4xQPvi
sFwvqWO/qDas7vOFcWiby5vFDdWjNdvTXlbTH9K573GwODvpQhnXwu7OdVkbxzWFs67pqQdyAETL
aabhNAo+RmL1b62xOGVG2+5SYT04ct2Oc9smThPcNwIgPpjfc2baNJwSJ1z3eKguJt9OIbs/2FPf
JNe4medDDBpwk+JgXcnNN2n6gN/CliNXf9xZs1HuJ27HYYcGKzt32URH1OoVLDmbcdFD1uGbyt0D
U5BI/GpxLpn0+JkrjDkM0vzbHra9ainH3ukl2Ftk8iAeZATCgWmeZ/xoT10OG4rrM7X+DIGcUDmo
dP6liXO/XZpU/hlLyX60jaEf9w79Br1jThGhFgv+mqJPb6xKje8MYI+OoIOFoSUTRyMb5kPJ5rKj
D1Vys03yG+cjDbu+emodl0B3jyoY2/xuPRta2qA4db4xZbvnIb3r1BwNS4+cjyCQtn9OG+8vlRBc
0ThOmEFCx91TzGfsV2moV0yhfrVDnH1XymKI7K7skerW8iBrL1GE9FGIjc7djnFuVuJP1QfQBM7o
9FGv8R/3Bh6NdWSyy7PCperMnl2WvOrkEEaY4NFZHyh7uJ+WnpjnEDzyxl8Aoncs99lHrq9PadX6
v8rFow9ubaoTqMm19sphHuZODJbxvs5N+7UmuBEhY4H0B4P5JcBYAtVgpXvHMOwPQNcnE2boHJAY
BUw2G1/15GH2rjCbv9aKx4R6r/psKyGPRFuGUVo7+p24I2APCORv5BTtrVtv8qVANwtJYRinhkQR
9ETWn9mzPxV59ztRNPLeTpsPaszdW9aV7c207fSIhLp/3JACHaiMgOlnRzhNOIHuySV3H5bCty+2
L+UN9uj+nlMZJqPHOwPiue7KvllOgSzLv2OPM6dGpkF1G60FE6Cfs/XTTWPr/K42thpndB9vfiaT
vrfCYzuG5ptcg7/E74+XeQF99itU3Ssf+J30tjD2VvcRo3q5HMuucn5nDSmIAb0iz7yvEZxpw2bp
myfU0Tdlvfxc+3T0mI2XjQZFJCaz3I7VpPo5wY72vWAajotqawCZtn1LOknsTduXEcxjMhSqfQwn
lUHljAU3llU9BvMG1GgKa5+2VQh+jfH1Wbb8xQsKBNzrLZnDQfmGcBMTuktJUawGomFGMX0FHHBo
PDw9RUhaccTOOSDVoC11KALbvlMLg6vlyL9tZkAr4B8++/nwjd0pHY8AUBRfGlPwzAZmJ3QGzHtM
jRYMu/otZwhHwm94bfCuxareXvF5aqSPhRcRo3aycWregQe5FzA2juPru79J/RHkyDOhkim8E3bz
HFglV8GAwv84LP7vfApDUtshPYizal7pjnB3OqPVTM98qbSMNrsgyDi/i/m79Sl8mG2a4Aysf+gc
TXvvjCbCrGlDRuKkYxE3jqH3y2Ciuq/zKjiOrQf8sjpDk6Adq4/OPHuw6xZcVaCDD3YP+OORtEtn
uoydjepKpe509E0vvVgkAh2C0ShPBYss6IeVnrbaJe+UMtJ9F8oLeakCS8QowCdUHZVLcBgaEURL
ayc2VDwtWtxAvszFAx2xFrqTwDjwVmhIKZ2+2BVjRyPCEecFQktGhuqotZDREqDANhm6/qAKRBtp
AwAHAO3MftZ20yGgSuhC5CbMrDfasLKDQ98imlyQRs5uM/sNbsJw5Pfmcw2dT1VQFkaD7w9P1RCe
Q8dpo6ZYb7GUfhZaTRH0pKRwjwHQKhcnufbyKaol2XmcoPePBK/qRKGTiOa1/MQL8ot2ob/rlJUI
57rpRAjuerzWGiWr9qx9O2wvviW2X2tu3CPHBpgOwtepwHcoW/NjDjVXF/NBVJhXOXFHkUjT3DWV
+0w48oDAaWhIcqmHaMbbA9zuvZIIkx2aJjWTuWufbK7qx2UohwP27jSxclMeHcNvzZ1AGxWXdbW8
2o16RH/gRRIUER3tlZPdQGSJWAh31C/ewSokS1e5L90/D0iDQ89BxoGPftNJmzOtUfgIWSpBG3ej
EEakt2GJTdJoDVphvaKnSGlygp1lmeMJVWdxZN7m6PG1+IXByuU+64D0WqM7dkshotAvG9SHBV4S
w/COXi+9G6JomkRkeA3Q4I4T+2TvNJ8IaoJjUbofWT2wNrXlrWkU5t00GVaUd/QNz5W9HWrun31o
YrVoPaYadCJwvOPEmYMod3UIlMg0bqlpZs/18aPn0lIPC0GU94NAdu9kG2S+Ma7TL4Tky7HHlnvD
+NXDsRm4kfMrPmQ516i7ezWQrWNtkmRhnPCPKiOPKtT4Vv1Bbv873u5/5M77/y1J57+13f0v8uer
/ytG5z9Md7b7b0TT+I4Q9CqQiIZJ7j9DdHwi7VHauj6mPPwc/2G6M9x/c1wvCGnVxpNHQLJHCNb/
cd3hd/g3IgEhXSy8/9f/5PxPbHf/hOj9p+lOXN2ApOfYDr8jXl/rGvLzr6a7NjdHBxvtPpD2CJRO
9SXQxBVJYJ0QTmU+1Dg4nnHdU1FJ8gTycBhYtuUu3L4yA2g1anJR/+k2hxcFhfT63uscnSfm199j
4dotLGO+vIFtca8Oo1zu3NHPxaWaRpTuZPhzG1h1b0AUGXB0ZC+H6zVbBKNth0wNwhupKr2a5RQ+
S2/FTMHIRaCGIJYTjo7cUpz6i8ggmQvyQHbamtwX6utMBOFlnv5kpQkrgCd+hTOtpoXJmKvwF9kB
Hd16RsFPAB2UL4HXLAR+Gh49nyxeFS9YOk3Y6XuTzXkl+MsFkaH/L0Jsb85ol63xl7sUGUkiS9nU
yUBSMYL/jNto3AXrsmS3YPDVIUBI1q54pAXHK9erLYukVo5sfv7F6fn/CCn6LxFFRDGxwfFPDylH
Jxjpv3aFL0ppe6MbvTDZEkocOG9puqJr++9/yn8JXcLUTCIjabDXgMFrPCMP7b8+LmHVcP4gFeqL
bQ4oI6VY6YyveciPc6bZuf/7n+b/kxr/L48nAYY8mzyV/EAvJJaNNKl//XlNrUsqh6e/vn8V4XeQ
0+9NGNR/CmxC7VEXRgs70zKOJsE/GS62f81zWTcNeY2vSF3wXOAUQKK/fMh/cmByvrRu+K7GSVjt
e5axb1KHZGUPiJjIGWDGE+ZBjFsqLs5mjQs6pgFDi+0z1e0yBBDOzumcCsy+X2mI61cYirSucklW
RqZuQ3Tz44MzWu2bILTFIbhgdJZYu4FItM4gXCqjW0NWzsWrd9lSWOIlXdhVyWdxnTrRgXb6vSko
icIVOOjditxAHaveWbZzUKCPjQ1VO9beA7L9Mus8eN94tiAKeyH1rtlQEByHwvSPYCObOnaFZ4iD
51Xe9yhy74zOHmMNpnFUXLIErg3HpBtWvYKck6Gi0FS09iabiLwD0pWCDc4OoRe6LVXq+m/ZaYhg
gj+vzMHqY8J3HbUGh9CsvQfGO2aPwi8cHG8MQ1df/nV4z+asgTCnNyTSjLVmHBDtB9gKv9vRWeXY
f6wcfUQ0lfVmRb7RFy7EuJHWe4STjf2ktQWGJKo8WPg4Wjz2Tj2wLY31jLFpXlIMhCnqu7yayhBZ
HWktkQ7d6Q0YtSamob+2zbWC3/PsKockGo+3/0YveVWfJBWvL2QZI+1lgnLtPfm5zptGM4WQr58M
GlWk8Mckrwkljkq35tZk2CvJ6xi6ZTzj0uejACtdn1WW2nRDZwr/izmNJsYwh+rRw2q5WFiWWabk
g4kOsQ9usiw4O+RW3wCQsmvkDp6kU85CnHOng4EeZOfnKsLoa14ld53ZJJMlEdp2bWH9KrO5+16y
rfzOXcEANRvTmJPiof3urLK+PvW2AT5QikH5MUcfceqmF9yIsJipF+tRXQ3au7Ol3TRnVfSIZ4Qj
y7PuVpfy0U17b47Q6+tiCHWuzWVMFGDo9xrY01vBp2iTvNBLBVpOY2GcodolYQZKo44Adlz0ePbc
P/ii3ES0VNTKJwswob2DspnzGCBK3MPmuZ8+n/EbbXTtkweyq4+cK9T52b1F/+C2bbNx0FmPndXr
phHgocj4StA6iCCmNLiHL7Gb5XkzibLYKzqr6ZAut2LCbds0EEas1VElNlqQxwWHMaRa94OsGX2r
bJvFirvR61+1MFYraRy7fyH5Zf32psVhb3D84eSRHJIdaBBjwty4FL/5KssghiYnjSYsUe4mAueA
G7O7pY9tRQ/7UWq2MeKGtAGLsFWrRkpaUIw32634K+ypuoWeAPSaADZ/cmQb927lL990Iyu8W52D
PdNk+wW37XpUZNVSNQB9SDFfcz31twEBoT9TzcmHGbJO31U948DlGSkEXIPirNLQXc/kU6inTW38
Md4k8uBscJ4t3uAb7jMyZehWz5Y+2FesKs1eIFj6bDJXvTmIuwFzAz2WKIzZXGItHFy43pzyEHLS
F8fBocls35pt+JSKxkRZHBTodJZ5ZbKtNtfsgFbNDhthZ1IKXLrpt689Yql926FLFpjM3CIXqc/N
aDutmD6btSlH4pQ6WV/d1mCUhMfW4gYXaftIMwGpVHm3dv0xJAsbz3JGlkx7cCDtbX1JsTyKKJ9G
gDJtesaM0YYIQHQmdofQyg5JPuKMgMFwCbu4lBVtrzvt9uqRLRACy+EsmGPR2MW9DjzgZJTI2S2l
vFmAN8zzf+N9qYGctqr5LnyUK3sAru2174yUfAFhNNdNuS+OYzPQyk4nqIRHyaQt+gNlU+ou3Gbc
Rj6GaAoq+22zDlWZsUQuXUtgSu4wEMQp7sIsXuDVqFjOhfkL3tr67tMOwU7t8amOW5bfI+sw3tdZ
Yn90U6P4kdnGYo48kzrighAPnEd8kBt+w6HGRywmb4osh1ZTVM+K7kryRGY0CX4OqpqZIYMIlkgU
o5Xb4SkWRdFhfaIfdSBipSOew2JJt3fsnSnhtKQFoV7YdPOCWt347GXofoQaASp/X/DW9r352aQp
KQAhJnBmH9oWN15U0RRxNVgL5GRvzl6sMkRgqF+WZoiCPpVvMjAMN/LDzCtil/gd7KmmTJFgtTWI
a+G6eDh9bE87z94WBrkN81NnmOM9CoO2IRh9ZNICw3XNi4cH8RdGpeJ55IHvocO88hHuhdNfIfC8
t90MsZUMXDomthxtJ7KMavlQ2YwIEGFvTrYQEs48RjJenz2y9EG0QpKLYq7C8mGRAwLndQtxOhZl
Pj5YmokyDn2r+sSIqNCWMSwRvDU17+WcpV/EL1ckIcpMvIt54tu34LT8OE/rjFaRoPW/qtwbmCVX
tZGwF45UHlbl6r/ovvL/jNmEtmzkrds1A3bInVkOSHs9U8LE25nO0W9iuEWnJkJ8hDNGgPeadLN3
QkK1tw9zpKmUkNEWsFaXclkUVEaB748hgWiIn9oijIGrbLDvVl6z360KnE8POJH8i6vnfxf4V45E
YtMtY1ymwXyjRFD13OxL3j+QxC7fZ1YBdChFiW+syRFWGf/O3pn11m6cWfuvBH1PgywWp9s9atia
Z90QR+dIZHFmFedf/z1UnI6dr5NG+rLRCWDAx5b3IJL1Dms9S0Pq3gYDGr/t1A6FOQQxKrh9hIBo
2RpiNqp9God5s2XPSgQ7C/HFOXkuCH0GMITBXUaLaRpkDW4st5OlrOF+SoEabZNxrB7Q+cfsfy0z
tWcaITZXZCXFpOk56iWW03bwJGLLLRRkz/nADJyAMLNFMqOyjSgyKc98VmVefwT1L+Bi9iuLouFt
2MnykisKywvYDOUcc66HCZHVVTJ646GvmFCMmzLXi/pgeZvKszkpMFPWNajaU9GQajlS+YkgwwCc
DHF5ayEvauatRTEhtuxhPMytRUEk07gtqV0tl7JZCet2XvolP4V9hKB9C4RvSX8JTXocQdwyC25z
nXpr3Ob6eRDrKSVxj/FohGU52FG1YeCeMy5fxioSNO1hrQ74AnSzq9uJT+GpcKahyRXu9yNhEa16
MiyivGKXtWHWPy9zu9RPsPBKcShMbsePPVNtdjO5uyj/QEEi9BmDlaztN16pQ3Gn2BkKhiEBXv97
tMhexHgnnajAN2MWcIxa6LL0bsoXnDZYO/zaPM2666MWK64PNgj05xLsHTuR5goHZFqdqlYP45UJ
8PUx2LbCHPhCOtH+nsdSt/ZN3xJav2WJ447k2A+xeGBLG/pX5Tf/bnbngUHhgmbNyWMIeTkGhlMY
jswWnTiT7suYTvOXQeYNSO8bs8fiHuRetdL3jNP08d5bmXytP6sQgfaK6nNWal9VhcZ6xD9HPmyV
QZPZKwQlzJC9TiSnzEfgwYNyXmx03PnI1li47rYJR/GaLqJZrVW9dM7aVBbLPvwGC6JajsSFM67A
wfYbPsgiFBBh/w0lRP6LCB6VKBqh5Rtc2HYrxLD7BhrOGEKmnWIS1lyAbVqhhxH8w/obhZgC/gKe
WRmNGn+FJc6GWOS9jG0K/BkG4+0Uuryz+jL7Ri7W3/hFCndQjBXIG9rsb0SjF8rifnTgNoqV4Lh8
wxxBNymESjq5S75hj8k3+NH/hkAuKw9S2CsakvUnD2xPpEGLxGrFR7Zp3e/Lb6gk5HXzqbkkkIJb
+N9DvSwDo/0VRtnYc0H/HXpEcAxp0D8BleqePY5BVonLt7BwWOGWtTLjXfiNvJSTb4tj+o3CtOh5
FcTryrtxvmGZdpQkj/ZK0MT5q/1NxAlh7aascVGafgM3MUgvH8s3hrMhywY37Teec/hGdYqV2tmu
/M74G+WZEUo1bxBmspUmahHcJ4pw9vz5Nwb0u9X9t4Zi/0sh1HCc/hWyqlJ/Zlbzr/8OrPqNmCE6
O7BJrFngnP4nsMr+DaEILT9zAZv52UqL+s/hmSN+c0HWkCAiYaZ7gf/32Zn/m1inFpCvfFj85CSF
/87oDH8Nw4e/DyeC9SVkwN7UY7K3DtLWkcwfgFVizuMBZfGq2PUmxdSfAQMPZugW1cGjuTuIEGX2
dkhRaecbh1VMuB/isf4cId7ypAWG8VOWDu7TdDRzsHMbRilbb4pJcDGAHWNmBRlG0RH/T7ridoS3
12GYY6UoHeJ+RBU6j93k+depq610n4/JUmybImzFpZ40Sqmx7/PqCrIUTTsv3ARbmwV/dbbgfKu3
3lis/QPT/vqy9mo14ajVSX8OLgXXZwa+D8lbl+UltBPmaABc07DZmsBOX4hfWuVhBCaGF2YcJxwU
PPRgLXFe0Uk3xDU5DRObiTRnevxJzpcTm1sEL2z78q2DufurDRQWQ7Zx/p7/hDRbiIx0rYkzZemh
Ra77KCsnajYt9umnOGWRttE8r/FPFp5EGme0eWB+2lioGTrc/LIxFgdfU48/VKs1wrbY0e5+wltS
YaRbCneHjMz5coXUPaPDPnF33gIC9IjiV9Z7dr7ovWTfTyHUpCGTW8eL8YIjr8n6g0FM9xHlAgke
9hoxbzQqvGJrNX3z3LWgFo5T7yBOKeSQEG6+DPU1FUoWbhOe/bDv5MrDS0a6jW1QzPG8F9oYPGbh
nEMZtKQTHKAnBO8cuOOVwu36OcAhLS7ZIrTdjWprVNSTAAPNr8Er5vOoHYLurB8QVUJmGDWLMVSS
2YYHOUamrAd/wmogdMFxIjX+mmML5/7ENwpEO+68O4VVCEKIxzRsEw1ZFfI0Rl/4NGJORfGdcT4d
u9XKvl1U0OWHXCEfhPyttNl0cMJuPez91HSgQwkmEoayMWcgQBMzjB75VJ37Xs9N8CMTRKQdp8Vt
bwk4AKzELg5QVRaF6GOxFLL5a8O8BhSpBv/E3gJ+h20G6uRC5IVGASGX1dGWI4UyRGAlGxcla3yT
lPEMKQL9Gahn2GGiDX/acYWJOhv7h35w0fIzF0s4Pcq8Z5E2TeGvbDDyhYymcWHOEMQKd8GcfthO
b11TMcb2NuoTlKmsECexjQaneh0W4b5SM4JXKlortK9wI7pnnaPirzEp0ktIj8kv9rfivvNC8aMb
VnklBJn4o8NC+gXNQL+JfmgvDJoD3D5wS213Nu2Zmw0YehrN5OtQewiG95oc9AvbNxbcGs/3mI2B
F55DlF1BwXXJ/cieJ6kVADd/tg4ixqjEKEngGwtpVBGwDwMFizWWUb4JEMJQayO9RGVshYSMJH6L
xMNxVEOfGGW46pKCIZzruchOWfTfKl25w250V1M2dW36Uafh8OqGqnsaebQ8sMhVOGRTTR+GuKf/
9L9/1Z3TmuukHMUtv92KSwenAi5A/cH6C/+kmKT+sLKWD6VVNkJKBuXFWH+0sE2FOBA/6WWJkcOr
xw2eNhNb5HxQznvn1t1lJxAG0KxJA6g5TGLkcG4SRAesPACzxqDvH5XdlTFTQ+PGpwq1PpVcy2p5
B7mZSBQeWeglpYW/8yZES1guh4nHAj4kB25fsgXJyti68gD+Uu/lN1ht8YoGhZlB/KdGf9hEzfiY
mBoAPlYNzegAC6y8Ql0n/ZNZkV5aQrpdBeY4plUb1cxmZ2do0PSmFiA5LLzgaurGYes6t6JluQyq
YtpLUw3tDrJGeNBUUfk+Thz/qcQBRGE9ZI7fPoVLW5JxHITpuYU/cLpqzYB4s1HwpI9c/9p5aSzh
zD+h14s3t9V2g3GBp9tZhNjoNqob4oRRappgW4NRXrYwZfubtKG/2+RmAJUXj7QrCC5ZGuIUHrof
SWKLar947cqCx6cEAloxhNwnY948KeHa76is42f4ffEtlzo3Syyc8gvhYHrNkauK7TINgXMS6eD9
D/aG/0tLpDVV75/XSI+wVNSvH7/+8qP69ZfH+uNHUv8J8bn+9F9LJsu3f2P/w6rRsdmZ2ARX/G3f
aPnOb9SoMggcSTvyV/7n75RPAj1Y8jk+A4u1qhJrzszv+0bH/s2Wni1tBhjk8QhX/js105+XVBRK
LDwJJeY/RFlHwPK6XvpDxWQj9MBX7EXA68b+OAzG3Y8TpOA/fDv/xSos/DNJ1PMJGUWWQSNA2JZN
78uX8MeX0WxV4DwQKm9xrT4qPLvTvjDUZ9jXdPqWp9KCkqhIv9rZK5Fhv8CwszdON01sLgEmHpbY
gy8GH3kwe9CRvkGu2iN1dX00PPCDxHRqXNnfMIGdi/0ShtOHLOPuYrRcKwcSX3bPi5EpJWDl2t5u
WHUnuIwc87Z4jb7VKxX90vhLjAzem927grwPhhIkGQB6ILZAbzzHKkuE0ajuzuMC5c85K9ThFqAV
stB1lX89hG3k7zkZI+s4kSWOgzCW1amsEiAwWVX1WDOXOKUNwmecU/lFC/fpiMdWZEl9wwhbPSub
xyDaZ79/pjOW41ajtscDZmFD7osgc89no+U5jyfoB8jvAWmWMMeQingtYxGyZEHqK5aTBESkA2gN
tGSI3Pg0G6gJ1eOaFYozjR04NWoPu6AdvfSugTpMuvBSoFGrqhXiPcmYaAMsgahB0CgNYO5ycW0N
ufjIk9BlCOBzfP/ry+QfLkYyx0mq9hyfHbwjbBmtV9EfLsa8RBQLjRrG9WIi7DyLAKCS9od//Sr/
EMfGxbi+jI8AgOe0I4gf/vPLzFUcdhGRLqDWkLPlKrg3gyNQxktzGbqN2SqGp5cOwwYG0m52muJM
/TfvYb3e/96o/PUtQP31PFKlkTCG/7DkT+DwTVFJoRyQ93JVTNollA3nxyLZYvRo8P6bG/DPW+K/
vh4PGT44tyJr27Vx+sM3ywx2yqWNqL4pJ8IKFwyKUDvzbYXx8Pivv17xX/wWiaaKbHbf61fM8+lP
r9U2aaxMiDlj7ioF4EUo80rEBXiAmU0sBs1Gj5cMMkZ58D1zWye2/TmSNJMf3CKDkc+0CgtlVQ83
2Mym/AjIroPs4Q5qiz8QfHDsJq1iy1Mt0NPCtH2J3KC5B3ThnJhPBleZX+v/O+mIvFrzpVa09D8/
6Da9JkdI/fFwW3/g93GAzTyA3j0KCDkWK6f6b0ebiH6zacDXNGcCI2FUc4v9frJZTAP4M/4xN54N
hW/Nk/ublEb+hh4HdUHI3c//PRH8O2db+P8dO+FqMOZ0DfmrEM53itQfLvtM9/B73AYAgrTvDJp3
DMNwUVB2XTBUPkvnQkKD7BgYULi345sbHsu627piOvRdvve9h8F9mPA2Z2G+o6ONkEHPbLL5gQHj
pHXfLQ/NPB1sDRqjvGy7+FT3AzRJLMsvaLhdgWvkR9H5ZwILnav9btf3g/VcO78a/OfdctkKMG/u
1jMfVouLcinz80rLYhc4ut3Wmd0dGHZtUkAZARpF1j871w8/Y3gHlTNuwp7wjTx062yNWiECOILG
mdxkhRtRzfbnBUkZUelt/ex6CvW9t9xjgABk5tM7oPJMhvGiHawLTHubtfj3OBWZ3EL/KTvCAnoc
fDZ7YRQ/SNmAksS6PQMvT6xCiaWuOGJiulyjP+PhfQhQ37OIJe4osnapn/yqy9W1kF2N8qq2xbYC
zEXMkKaaZXRX0MS6/YXBlLU1/R5eN/ZvDKTjuGmAPqPWO6Df2/Wm2Npi3o/dF1PtHRjAPnX3cqmP
tX4Ko18MwCGQt/R3S3Q/SByZBDptDLv3o4nhjOf9FS3w0zL5/plLng0p52FygJJKYhP5YEQPUIl8
pmbcUIshrh4pzoPsmfX+oVWYGarsLEQmtHFm2FaWCNorG10uAOTkwipPQv7IJ+/V95kORcJ6Q42B
Vmq3iumj+nwYc3fvNgQAYfD6iPulOhJr0F/6rjTXPXJMt/Kee2AOsY+Yl/jJlGqo9Ur0Cp792I7+
LkjiZ4dpk6M8yIbeiw8hpDbjddkz/dnIwFzM3nIbdbhZVHhZ1Y7iyz8vkhVpkXiXEzAkcLeFe+UO
cj8P40ECNJ9I4GL8dVlDQU+y/rONC67oWl9MPsS3ujmnoFpbyi8YUpsoLI8yIsCyVwcHocOmkYgV
LdZxmwSboBuHV36RwWymgcV/QwaUhFWhraOFDK2UAdkMdnJ0BpYvM51VFZ7hYtrzW96i5kf9BVFK
Q8ftrd0YZvAX7sC2kqsDBXxiZRCG89ECcSWkuomDbB/kA+4g505Id2uHD1JB9NIjhDsdkbh8FUr3
3GaJzCD7DMJquwmsC+LDsBbuCksdKvPT1I8mwKz1HKfoh2BEzXgcahlHt05kqnMmlVuWLUgdrMsm
XC3HEcS893Xl7Vd3PWlEmD+5Tu39PPrNjVuStFWl89lkj/f95B2dpb6RQLc99h+upGizqj5GlH0/
1i+YFy8w2ZNP5+1kCjJEldDkJwjLlMAEQXvcSgYPaTB+WcuLsl8FjXnRxO3dWObE1eA6RUBxEBYd
9XlHsoWBCAGssT90/Z2T9RvbLg+iu4Ar9gCT5HwxdzU3P8jUbudn1SmDkKaAwsTBjcCKqKA7gYdh
hOkw2EcRxBCdkNIBN8n3hnqvU253UC0c1uiMrNs6f/NTAZGIKDfgn/3wOMXqlZq82YQLDGtWfAGM
x5FLBOz3Sj+cp4+O1TqRVPsy5U6jFGLRgrkFfwQuYqDB2wa/5NwyQ1k+Y+urwuA0FB6SlXuKhWOX
3WUZQqLhegD/dLm4zivNLJc2TE0n+XBmsooK81T76APbwN57Vg7vDrRUdsEKjZUnWm09w7eR463W
OXIVyuOOxauVokoM0mylsaNnIoondO3pkMY8AJd409NBdwRgtPldt7xE4Y+I4AGao42dVofasXEe
jREhdsOxbeuYNy8diV6C3iYoh69Aw68JrdMyPdgp+qEjYXfhHZKsR2CFO1Q1hA0EgMets9xhsVuX
FbiQmgIbIUW0nEJHSwIRUrxrqrvuvAWwMZDgD+Olt9aKggui9pYQwPeBu5aUxju6BeZvvv1mOGt0
lU/v9FoZJJvIOSW52cMWOkYu8HrkA2TT1SmET+9OsIqpPHJt+WDqEiDktY7L+T3K7K3dOuewWzHX
+7uGxSJwHTVc13WDH7Yes4scF1W7dPZZK51+T1JkjnfA3IO5B12swTd0wMKAr1GGbjM6vJPbpBN4
KWWOCZiKJ7dytq7ikLUZEH0OYyReHNvkZ3qC3w3DG1FnLfJXXWGjZPd/QfzttEuqmKQU+OGDMfHR
jCUI2Mg5SOizkiljCcH70jIamm3IwDcbIxUzcAUEP7DCir0Qjx3rYhojnkS18oad6jCGpkOIIK3a
qHQMAF+oZwPa0sNufYiC8Q76N3dketVOzlNsxfvIo/Pb1EkAYsV5jma+Oy3vDTKUI7vo22EJx/Ni
ETvoSS/MZwDdtGJqDuTVJ0nzJW2oYYD8qw+nbQJIHrENBcPvHTbx0Uokdfj7vLYT7qfUecIadpEP
/SWg3bMpWl46rcEaTT9VRwIdn0AehMKf6PnnUdCcO12odgbN5SaA3MiWDg6ln29dz+q2fleoQ5L2
u65NX+xqfMWF9dKIZp/kGiAMmeYp3vuy0QdQ+i86GPHP63Tns8rfCccOD0nVwrW9mZgcItFkc72s
xwuzafQxPj1nSmdonZXAjNIMBYJSVne22JCAF9wdE+zDktiFS1C+ZmfXXfUMyT48zHM87VqPaQOT
XtNvwYnNnKudciGJ+6a76yxMVaU08qaA+bkw7E4Rpdhd3D9Wsk4Byavk3Zdt6vGU1drZNqmEGGJ8
YCI1VUMjEpIympmHdqOCcec1M+rYvhG3VSwpiFRmrqoxD45azvIu1KTAbdg/9s9xA1zy3O9kcxd7
bj1vDNQvJIswtM9yA+cgH8GOL5ijNqJIcEq3S5jiSVNxxnyO3K6LwGJFw29iBCaK/rq8yFvuI6wx
VnDJXW1u8igM3uSMaSgiAfTEwmnqeYThLCLkA/INPbf6iKJQH3wQS681F8N+6LvOBrMYOwkmwYap
PTzR4AIta3GS4PWpFfPunGeit2fdAU1iSV2IPiLgFM0xLsBou+zcJLkTIwdH58wVqGx2tbn8qaPH
PMDJSnnx3KNZOu/k2Bzm3ElwCvruyYX6+GCZdHrDo2mu/ZQDCXequ4uyKNiHxvh39TKHV5GZ6jve
Snyusuk+KGKoFxnynCrTz/nsROdZVIRIF3qQeryB5WeP/ftYOMF5E6OCiMqQYAPW5Ad8zwZpuxtT
D8KFblzruicC6QPVVvWcBnV98sbO59ZDwtjPIa9XLTOAPBIKS4zUe5c58hNT5PGkGpBgDvbmyCWj
rSgPmRtY+BFDwkyrSu9AfTwlhX6ZHSs+RnGCIde3km2m94a4lnfkffUFwX5qryE3P5JiUv8oEbE9
s7UiMrDGq2ZsKuXCwbMXA8w5iDn0n4IqSg8WfqSzyI9J5WhHawUhU1vNoZUeojy5izLH2wAKia+Q
VfSXtTtk9ygPfxK3eqGr7gVY9gEaEvnKb2ny2NbLuLdjYlLY2p+PGUHY6eIEZzEeuJiQtZsujvK9
HIdHiJyAYVn8cY9G6UlOEsgPisHFhgOP/2dfApBbt2ibalDqsx1pGpiu2RsX5atopwddE2iwFiTU
hmfEXcbnDWoNAB0U7IX6magBt1bmvzp98JwNNplc5G8OmXcby9Fc+IM8ZfkXhK1wNxfqHkBqd2tn
nMSMUKqdJoFwnyHv8SzxAqqe0jZLsksg9VvQ54p+JLoHAbHlMXg5E7dOFsx4h1fjpRq628415qIz
Pd1BW2wSpyJzs0XQMsi3eu1b8MPDn88vHEHYisLpDPY8vxqYUu2qqKJhiuQ07dKVpOhHF+w5igce
phTFJLHgwCObrZx674DO8jlRk4bXL8V516VRdkvSV7NbuG4/My9td24ax+earLz96Fjh1RQT0Hiw
vLo955CFtrnyAw/c9OaKINT+OlcqO7IWxOhEHljOnVFGOzW11S7RIDMwN6xqhjYhsID9zQBjc3D2
ZacY02HkEKd56WrBd2L0LzixrJwKTL47ghbG3ajr9MN0Ld+2m140s2XMCV7R6tOTSY9yU581lo6R
4+a2py6hrG3Ip/HQOb5aNoiBFlyGPzufYJGOGpjJjjD6bsOq6Y2mGGTRMjH5LgBFo8Q+/54j/J+8
4j/W8O1/PlG5/2z6D+6Uv9Rff+nSz79sa7xKf5yvrD/+1/kKxiJfukRw8T/+iqT0b/MV1gPOujdA
h+EKkuAl88Xf5yvub/APfWwhhIQz83DXmcffxisemwObXQLRYnhGGAP+O9OVILD/NMTEqbTOcQIB
q8uJEH+4/7A7ECw4QDA2B9+fSZZO6jm5igS2o9OEMqI6DSC0KLkWttd7Jt3pdDFRVLymq4sCDfXq
3GFnh4tnwS+Robhd3T3453D6YNDx612fzbgj86guH+aSVQZ6z9UjlJtZse5anUPFt4uoxtAEsHo1
F1XfPqPZwXKEKqJGjIiI6YrFZUx4tu0u7ln/bVCCZIdZSU5dwGY+AC2xm6Jkem5VEJXn/WAwS4eB
bmfiCzqovINVk/4ACkueCQdCCOLGyVfbJrOgL4lFx++S+7WBxt1TGmVNiRge/hKYKITxJGNPXskz
MAWxCyWZfQbLcazKiMNX/fPQW/lHiTPt3SaI1N5O+OUbEh7D6HlRmXptGdHNh2SKuus8rBo6yqhw
vmoqWLqnQNdgLmXtn4+ApTmxVV3cpjVkWmYPiNy3bpNwfi0AD2ZWhk5HCkatYvYCS9g8clBrzUeC
drXzXbbpG9nly8OocFozG/biA6YYOAej5sMQj1FY/t4lqioE8dHD1q/c7t1A+1vTWKrg1o99fV31
PoBsSLkodnGHRWQqGNwtW2mzZNgo5gU/NIFh97WfKKor1fn1VhfjMBNhFbgnNt5Lf4SlnEg8v6oS
OycN+2nrQhlzDprU2fIoWsLdEClgU7+f9EAtsJT4Pc/UYA/mfO4tamIDiZDIWinydJ8AkJh3yplr
HqyR5ogUzUAfYmB5QAjRFs7TYaBaP1IEyXnvJd3CDIOFU3fKCyAyJwWQpjykvo/uz/E1bDPyhys0
BDky8LYIrOwjxFFh9invo931VtQQ3cHG2FkBXRiAksxts105IXveAu6HA1R0LQzxkn1Zf4LZgmbU
KLeNNkiEZxKVGvRCZ8TK1vMhGMi93QwNO3g43F2bWI91PfreAYsBbFDGFSYDSzpaL6psOzpZwHQM
7RA7KyogFnP3qkdV/kTGLm4W7Evz+FYinAONVgydeiws8tuvAIWbi2kMhvJSKXJEiJcoovFGo9gb
6eeYlx6apUL/PvS5G79Chcjl15olXkNdVaGzM1xA3sGgqle7oBZ1c+eNQ4Us3J4FWLJ2ntR+AjLU
78ieAadB/CtoO06wftmVbMuKa0+XQXhTVAgSuVkmy71wl4SQS4sm0DkyFvK+cAWSxylz+k6S00qM
MzYpfNAVVVnUhxYYlUO4yFjSNmFTz+h9CwLSQzSc+iqJkUMQjNM3ZOpNCU8uFvyd+FUDzm0gRcd9
B65WeaCqJiCHB49weMKV4hm5AWBkFO6pKezuvLYwTO6bav2nmCZAybHLbUvy/AiXOBtt0GzXwuHJ
c4YepIDPasYCwxjbEIiTXEeUeJzz4RGa5ejQJHsYMYPeIdwmV07J9M5NU4dyVk56U9SFkg8yQzWG
uFtO3g7KXfgso5y3w2+fH6oCE17ExHG01At19oYiSn+1JPN+zTmar11l5vqFwRivXhqXP7BSOMWM
QjF6cYuVSCVCGTO+a9k9gpPwBY+blE6T34RsoUjHYVEcpDV1N8JD0r2BORhcp8Ni/2okVc8ZKcuY
40YCFCG/j4H6pAQLrvOZ7xXJUF+/pCxkvjobNCyJAFJ/zZPlfWXCWcNPkFF5zLKN5GZNCzx6jsEs
5gFw+xXX2KG2hddwk4L7wfHWxw0kRXfxsG81y/xGeFQ1kHvuY2Lh/gU2RIJaBiLbW9DU2G4fhuei
t2GTFMrT6hytHsKxpYqn59GWaQtKSeWPDWOR/Dh6KGDOB62mesuBYcF+jqX76tleDj48ETWyHOw7
joXmqurrE/wDRtldNfULEfBcbNvULgfkIqH7qUaJqc5HeHs/BIZ6NJ6gI5Fo0NuPaeoRThkLrz0k
wKOiM+mY+GpgqPlL9xiM0Aj7c7bRToeFBb0xPkDoCBhqarfoToJ5V7V1YPBVh9RAf+jHXkAdC73u
sSnLCPC0K1iXcQeUxPWptL/uVbow2Os0OMq01tyi1qqXL9KKyGO0WqiNgOq61SVI1TRHlmWLx5aX
B6JQVl56WPpZXMbJhFMtcPC88fGJMETW1yNuA4hVoXybwCtmgCoQ9jjMomGYDki5nMZ+l8u4NPtu
GZaPhkdmvY0Fm+SNKut+Zm/P3Jfrui2eEY3nJ99GCn+w4GW+dW6YMEcfUW6S/Jhft3NbvTTgfl/I
FBSUrxOS+1iK8rb3W3hrfh05HDhtHxPYAda83QulyyenazP8oU4OfkGHZQBbJbbgqmVZ3VpHmnAb
x4scMhwhjPcRaA6NmJMVvOA5u9zPCNVshRv8AqRS24eJEekdfCrz2EDpxawAZmOt2hvMUlk4hjeU
AZ0+s03KeojBCQdcE7LPBMfqoGVzBCFf/VQzQC0npe87EdcfOZJAxFb0KRzNLg4PZG4txTeMauR9
GA8YtneOcl7kWOmfRRWreiu1VLe+9FdlQ1cjpicSk5bblfYHDgv1VKhIIT8kzx4VPKbbYR9GyOYg
YDj1dV24fLOGWeyuESAfNjHziXc0A9HH0nvFo8AxfYmZwX3GHdbnOzkVpJcGooSmD0odYWkN6oAj
dFKkWBOOZeGU9eQLBrOsxbyVEO2e+45zVmubXX4fCoPobD06YOEN5qcKAvD3Yqq5WO2qwV1eYOiU
Z+iN23nf+TB2EMt104OFVm81bJR4wiyZDbctvB4JSqVJPj14VPNFMQ/pG74Q1IQWumDcJtRSlILz
zEDM63xSBns7TH+ic2V5kYLzuu3GyUbhjnx+xNveEpO8uBMXoTPIjKFkUphsj2OC/czCcXRRN5ZV
baaxgcHl2HW+Z3wXy7O4oC2sm06Mh6Llpt3a64FKRInXTGDjqvFNkWtw2WcC563GrjVBIJqz8KjH
VsJLC+psgvg5kM7lxklLgoFGXLlz0VoSNVXV+cGB9H0voyogNz3P49uSfp6oywrH8iZE/tJShygm
/Jy2yatlJe6XtlMyA1GcTiQpWhlvZwI480TpN95UFAYDhopuBlY2azjSs8vEizgl7uQ5RS27bSEJ
E8rVqNjbpOUaItHosfqhir4F0dq7Y7vDRBSOSBXD4B39gnzOINVYO6w8iAwRsFT9brU27EmIBZtS
JgVcSdORZ8vDbJo/s65nd8VYFhW1r+b72ivMT7eIqm4z19PwGtSGAwRVCNP7OVKAqiibqVRRQxCZ
NTV9VrN19MtbbSz1M5Sl9wamcVppoAGpXTmPWCrthATG/RQjq0AG00pxWVNt3iVliftihNtGmCgw
B7kt3Na/g/YSvIl5QP7Y2n76y05lEO1AupMdwCjuCegWKzOQJgiN7NTY3saOdfMLyQj8LsoojqEI
VkixmQo0MZts7l2ycRi4vWNLIL4IL4iE6eGwbtl7XlXeJz0HG4Y/e8BQHdj59RS5mDFbO4V4hT68
YCg8l5T0cZLInw1huUxivHp47VrUlLB9nObn2Gm40mObswTUHTC2veaIczaL1bNXMS1SxO08NWW1
jfXMEy30bOulll3MyIyQvQ8dlcP7vELzMNXny53nmzVXchlHVm9xzW+UKPWegt3rqrs56uJ6V6iK
vVZq68hmuyXjk4Y07mJj9e0L44UDIg2EnhZf7aJJH/dEcsdOwsNjzfgg2zrjmP3Ep2x/pmLGhhdF
E4y3YkmmU2f1PFdMjnlnE8/ueNWB7yoOvpubhwwX0E+wDrQlLOrGZ7/R/Qu4qfZDDBN6sYzz+bnu
Ub+SPtHlD6Ym9HAbof1tIQIM+Uu2VLREBBP1SDwpVe8k1iyCJN3wrcwJGdki0UEKLbpweIPRmuMo
rNsi2S1WggZ7aCldWsSi+TZo3PQDeipLEEv1nrsFUsASebW4/SiNUh8WZuMPY6LulbE6Y1VibyEA
9IGXnRysUQmp87q6J0+reafBYaJShWN/42kJ9DXLCmEzo+LWeO0Hhc6a5Fwq/RiXFztEWeZP+RT5
T3ZVWx92NLgNKl3lvS4iTOD5JYLLfp7CJTskMu3vNWNJvHgUPFfzWJZfC3q+lwkYxEdACBB7jAD7
T58yuT9wYZUXQVVNrOMKEnAJ2Y4BiSdm3dwCdBpeC9Sz7zayvgClUseuUDlpT5IRWSuA+7yioG6e
OG73S175T1iI9XgdZQFC56yBNHjRM8cyq5PT+xqtiYxJmCDOLzqxBlmqm8jsLgUZEWxFPXjrA6wc
Dmm1UBGWyucPyPkDmwo/wLnGekiIRRB19Yv0eur1xomhVRnbTX6afHD0UZo0v6EsFuIa7CffMVtr
293HOQC/BznST22iBH4+T59Oc4WI2Yid4LHNyhj3HHWk/53lU1PlXHKo+vt4ne2TLUJU2C5sV6Zd
KZY6vmI0iTSizTsZ3jtrwcq/RKrm24Q6n2qKhQYwwm3S/T/2zm05biPd0q8y0fdwAJlAApiYPReF
quKZkkiKInmDEEkJZyBxShyefj6UvWdbcrccfd994Q6HbaEKhUPm+tf6VknV9NQFDdYPSBPiS0Yo
5WOiqTL0OHnFUF3/R1P73aW0JY3+taa2/1Y1b93XAVXt7+U1/qQ/7Et4bG0MaqEUjgg2v9r/l9fE
b84WZQJVg3kJGxOQkz/kNe83pDOUM+URZHLgAOOG+m95zZG/wURhsIm3EALVptf93//zNv9vemf/
8Mj2P/39/6rHCm5zPfT/9Q/svHyAP7kE8SaqQGKIcrb/Cba4fPQ/u/ZMUBvLmvH0ZMtMg2YIXwLI
x5gtmgIou2cv3nMj1ewMKoJzC4vleG93QjxrZqvkm9RETRwLB+5sz5ZFzJtMpRdmCGvKaiEoMFOk
hy07C5XtU2CRtV/VOGINKsgyH2TBjUmNDvsbxCgKldC18STveP7YF55XML/PApbeu9xhA4aFhEDW
PlFTdu1SOcjjMxzpJx6XWXyx3BpIC3JYyVgmoaKTTgtN0DxO3C6SJJet42KtXXoxTgaD4BaBJZmj
VvWWpjFjJwA+wVVTqIJiK5YW73HnF0wdmia9YQ8CKGQoFKmKcAUf30iYDwz+FcErCilQveqFJxnD
2jbe8K/1G/G1dTw3XpCxegK56OxsyPQPfTPFFo9b1C2efVb9MrrrovZz74gzm9wN4JdF10fmHT4P
Em9gJlYQFt8NA8jcHe6H9ksrw04fMD1hQnJYLWwGZllvEgKRsiiEuLecNdWKaCEG1jM4zsLpaaoh
sEDKyGeDWJqVL4CUKmdviMOAVqIj8vtCcvRDRbgNbE5CeoJYsygk26vGfxiyUH/3rcBicU60mNoz
vVr1uUVUfT2GS5tQEW+PAbF88gczhOHOE0cqxkvOi8jHe+q/bYiyipo7TZXtC3hlnunMEoNHz6SQ
PWmF4yULB/KtcMGu7Gx/tq8IxeffyOWaRxyalMPl3UYqCIhef0ob1333R9NuCMOEQdIcMo7jcWcc
zG9aLjne7oZdvBjHAGiDcRz1CcB827P2q10rvqimgC0/QekpG24KFBcHIwARk33VtPaW1wtg9Fa2
lmem8qwXFK/llmyNv8Znjq7T+lx1OoF3EA+oYjIJFS4Ye7GHG16XGSPiccX65pZsFHdUidGrbbCt
dOWOJUwffIp7vyVCAp2vs69bHMmn+HzlxbestVoGsbbLX4OwRYSuWVrKI+0LxXSB6InDFpIhKtXL
AhQwP4SMlrJDU3BJXq15GEI9TbN4vYi7kL2kFgx3+cTtWBygODU+g0LQupc6sIDo5AaEWTQUFjtW
FYNLvsEA7oknWbtucr+ybAfAokZG2X1Hbgv7X1ran01ZKoCBNTXeL6XAY/Q4tsThb+10UfpqLCy6
sGtw2OVVPbHJETs9tpptH37k/I4eSpMe55Dn0J1dseYmE4AB6cyeYWfdaj365oo6KSikgJkoAKO4
zLJ4HowB+ELikpN977YsbtC48g18xFriQ86PyGEcf8zRAwbpPZfWtCaHsWrB+da4J14rXB7pHm2+
Vs8J+0sE+XwqH+FyUVtshR0dt8km0K5dtQTXi8KsR984Il01lVsFC0CGb64pquBm8gtMI0mFGocJ
jeKTD6EF0hOgkXbxUcb43b8utAzdM4z0h4inb57tETl1duO0FVRDZdqqv7NrtQHxm8D9BP8xKI7T
oOmu6VKn4HdPeTQRyqAqpUun4ZpaXWf+nsA9If5luKezMmdnmUl+UtLOE+v3mGnnPUOgvLr3SFne
ZdQ0zVHBTu58WuygBk5rEkPJJ3af+Mj8xvvEiKN/W7NgBMQcrG9ppT2K5Lx5eg18a4HbK8lUs8or
kyZ+TeaebgVZKNFTes8KbDcqqoB3FQWa2ZErIgd3SoZA78YaQsGuHGlriYYl4zThJ+jro5ELrhaX
hfMHfv3ePctGl+BlASD+JhWou3tLpasfsbX3wbCSlvowBF5Y8BDSbbh818CZUzIWFBsA+4nnIDJB
WbGZpOVIn9ECUF4WmophnH2xG99SSVZ8ZpVfd4dZCR66IcWKH8tC+ZvIlREjSwFuOFGSZhkbHyOf
S38R7KOIrz+7FIh5B1oFNcMOVfbtHZsnfe2tGF3I0pFK4KcTtRtVYzv7+wUN4tFpUeIOjkEA2NFX
MyEZ5P49Km7XA3rKneUGAn5xm+kq/t6wtPZ3dZCsD00y9NNZ63DJnStpKNOMgzSxcbKN1UOMEQjE
7DyyrOx454TMYpzZj1yCZvAnpAGK044beS7fPmpRArmLcMgQZfFH4I+kArVP9acHdhigvS4N3Siy
LA+mooPX6Tz7Gem3zQ+O8NEUPLPEEXR/85a5lg0del7wvnYz1LUokTPFsGk6+p9n4hI6EouP/CYt
OaSRmoU8b6w+5BVNsAfNTI5TdUhpSeavVmNfV9oeAPJQ9Y7dEbO+igZGWlTiTjPkhEzbBjToOgHC
dE1Pfcrclf7Z7EFQ3A+5Dh7otOQ3HCGZ3pUuDh3knCx/LXk719EEz6enn2ttPvbCickE5I78bPQq
A9LWJV4YndskbD2qqgIaOajE4Iy8sqrxcAD7w/xc1lP16gS+n/JWFhOnmSHJdilL6yEl0PO0Fm34
jngyoZayRFCMVBI+hNcumMwY59m8OtPggughn4cOy9a7truWn3F0xoKMrK0AVYUwKrj252re9SIk
b1ch9Hr3lPkyZbepXqdIIyEaivre9tU1e/ukirrKsb4VSa8aTHJT7h6TwdIXawLcYUeZQ6KiADr5
kwnz5gOuQqy9AQ4inu1h030QyCNBlPOyzg5izsePsR+39MJgn8yieWCBxf42qUNkTEBLEXSb/q4b
mrg9SFAOFLFbTsWgydQ2bi8t+dchFgVsLGmIQF5tNWuVYp7T+Ag7pbyewiDQ5/0mNu4n1JcVlNca
17fsvpZn08nKnHnGrN9l5yNz0+0R0GfSUsNBx2eg5j37rvVadVK/s4exvhTkEB+SJdE4ZoYpfNVI
VqDyRbl8q+BZjHvQMe1zDJqyOk6rJa8xIRBIHhaUSxoDAVeZuV+/yo6WOHxUljtEXQxPFqiVzdSg
X2yNNxrD724RvX9bmhFibjbzQAFgxggJLa/Lr+TcDpQZZ218aeNdlwfoJcOnmiXtO3XvGkkko6uw
78r2JQQO/p4Mc1jsbYNRczdj6HpppwTBvSJn+3lkf/mt0Yv+mE+AmRkZ2eFD54fFZYv58ytLWOqR
A2fq3ngnd58arWaGho3jG1Y/On/MvMz5LsD93IdNu55PFgJ3lFH7+WJsq7pjR0jyk3EQnsslxR/g
UnLGqowGlFf23smXxS+9r/6IDTGax75+1WvXQUIqlvB6kIrVVZxCpkKx6BAvuFJuZkZGbkRtU4n0
LgFkU31VEsxGvofmw4wmuCYDWq2U8eVzuw/phwa6Uvn6VeFIonCggDK0G7pRPyTWPJ1X6YzztU7m
4GNHrT2eV4ElBL/IGt4vNTy+yO/X5cLhsc+IOygQ4gFIQUabS6ZJNQ/vJLJW6UMbkj1sq9wtve6A
SGx9EYVhi9yqrCwOftWpDJhCB8unW/TwTYMNeHGtvK8jNSF5H6aUmdDOFYP1JZ6r6U0x3nnIeWIw
rxw2zlDGQv/zQvAXtWvNx+YYwpID4hyD+UvKLawrE8ADjDxmxTDXI65NjUmabZWZdteca2+lPFVM
C6amzOmK+lBbxRCeD3knWS4zMKDPxWc1HeGMVTzvG1eTvVjcoMKgrK0HygnxVDkn/AucfGwDOUV8
glWWhf5d40PktZ3IA2rD4t7MJSH48y5c8SZS1kDvhquM+qKolnXwohns5cEJ6GaGSosdM/4KMD92
oW/zbFR4iCdWu3sYZi4L1iXk7WIpCaufqwTPopx5AWn6wl6wBrELNKnuAe9Y8BipAvTBsWmbgx6y
aZZP/M76I91X3nNH7SeFISN6DcmP8ikeBAlBn6hVcEDWSB/TKmmDo79a1OOwvwQHwC7MpWIJKM+3
FSwYPmUyr3mkIWElR26XkbLDEP9hzBx0wYEE9wE2lk19MzUCutkHs8smEq/fUkdV6VAoi3SuUpoa
p2qhPBTyMQ/filmORUeNPg/sqkujxhvsYQfHGeOeO/KsOfZemTN+APTKT4OTmr4Zz6n0GVDQjtob
zLDHPHchhHpqIMnKnID0feBaeMRKAYXm1vKGvj0rMV/e+FQGiCNUMKeJ2tmKsWjRnkbWZ1zASpSG
BAVEIOK4gLSckgJQFdd4X9Gv1X0pEe720krYlvrTmiXnjYTuHc2xGmBUNMrkZxstFRR602yDVVmp
+mIIyoCZOD7L/JAbFM+djeWFlfhKecTe481C7lsC7jxjQdM/MGBq6H5VNrQ0WeqCR0bhwJAsteYp
axLPuwUeJ/G4JZN1N1csbM/6Dql8tyjYmzfj0ixz5CQBX62YwvAdvCaVC7hN2RM7ttDxUbPXKKMU
GXi5LGKnzc5LdzCfWwi/9G4pDYa9CXshLkUKzuezHbaDfQA0NrX09pUly9fUg9q9lA5SH/cLE6K1
X4J2788dNVVhwmsIWToLmzPY30F67JQhhARzkG5JXLpcv+5p4k0at7T2bAjbeG/oXXOjbjTGieDp
4zipHNRLGH09WaEeCBoT9dbP0wtBC5F/nvBibm7jqezy8zWA6XcjKpa/57z/M5j2p4k9OetluNCn
SX5/muoP7fZPCRkz7ad2mZ9ZeBaWxSSwJ6Z7KmzFe0y4UB81vKyK7lt3rSMb6EWLICl5UzpltVI/
cXIc6JP7gA9YNMeiSyCdrCeHwjB6Q4dtidLtfbKZGHJ7Wp0zf3u974fGCuUl9g/WPtQ4geIc2amX
t5afDet+Xls8EsOyMLwOvcUd98nJR2Gtm6cCxycDckPcX3/qsQ5l+6IsYu9IcYTv7K3Qjpsz145j
f9yHWHXQkfBGBiz3x366mObGBwut6U+4LYdmrK4cnhHlJxgFXfZAjxmQ5yGLzfRsvITrEel3Xf07
3Dlxeo2tAovJMhX9fDTktr8s2nSnIBAElklozztKTPgwzH53rUA8gda1ji3WgpYNbscmHfXkwAWF
5QW8DPaXaoGpeV0MJ1vM7xaZk12GHbzO922lhvRc5ARsICoM2GvCcsWM2aeZ0x+UArr1WtBb9ASP
vgK62vTbxE4EkJ4XTnF1pA9jGK472S8Db1QMomeAHOntXcG7gIaQFXtMyCY5itTJHCQcP8RLm0+1
g9vcCcDxUq+eHpho6SxS7az0RVZUY3/BC37kSvO6Tt21FInD0PFrDEoSF0J15hfgh45QXTAxmd8N
TSdzE55fjE4ynOW1Fczjsmd0jBWKbB5TY4OSfpdvXqmpTjxGcb2GM7Oc7FTdyVrVnGxWSpc9baF4
r+yZGRc29XJ8CQbU8HXusZiIk2VrPtm3aj5xc2g2V1eSNlzrE41495mzNYPFaz67+0WUgD2B6esH
BVGUSt7JwTCGBFnTL4koiBEabGAQZSeDmZut5UfEAWYsXjmrC+Q3JlfYPlRCtDqvnmmgamI2OjjX
srWplqPFNvcp63C2haZe8MidDG8xAvuLk7nF63IyxLV50LDXOhnlSpOZSwdTAck8wXnmabnZ6oqT
xQ6/PqMVt8MwtacrM3yBWoghb3UUqxXnZNSzckalu47Z4js3P1a+0N9sfYAOsPh1J7vfsjn/xhGQ
Die/ww3DCn5mKVrQUkJVTJ4UY37DzbR5iBczD9NtqU80dpi3PQupxnaGCidNneIRVBZJCJAvWiGv
ncWjg4tLCgVu9864pmuHC8q1g2rporFyC30sSIEPR1uNHiKt5SW9vreLkNZVDw1JHbw4L6Y3OpzF
1sLpj538BqLTJWrXtrV1lXY2Dl4vzjBy7+pxtusH58TqDOSsyBSowqX0Dn9Bpo8NW2Hgob07AkiA
5iy0ax1dINoAW81W9IT1xRp5A4SlOi8B+mwNcRsWlb0gfAEXxBIahRxRxs+AFlFNSNGmv9I4Uy6h
uStPZFY3jelPzFaV+Hd1YS/zt964FGPvOvDyAGIBFnjNGeKAzRamAjzBm4dNcsrjotAT+Nk0BGFz
Y8NvSZ866dvGITXj4NVBpasSQSHaJETBELetlvY1zrslfhmEKsaHIq4GpMvMjtklAKFUG86obiDc
Lzsc+Z77xII67R+8ZGv7WIUIwDtm1kSCBLPMrO5xkVcjZJvQJQPnDiFxfBiPJgdsZDKQyFikPHB6
cJap+3HagRxq2cL/Sxbaf0FknRmCuCQ/AkweVFZsOpiPNcelEP2c7T9oi/YEgW42HnR8QkOPJ0z0
kM50QU7Q777ZS9x+0xtRmmEb9pps2kDTsnXh/WbYUzQPV+h5uD42MHXo1Kt1sZnh8NZbg3/t66Fz
Lks8FYC/dADeejqhrucT9jqQGFjJmW04bId9OE8xSy/3/QmYjSEEeLZcR/KqzMeBajttEbAqamun
2gchoC22ZU5PVSoNrz0Skd0+ka1I3y0yjSF6UmHd67QJyTg6GuDhgsrENLbgxr6oZyr8jOBPiuDb
DDf5GCQTI+yJNPbUUDqKnDl7H2vRgLdhBBAw2QY7SuFQOpXvTVDPj/0aThaVPoEOdsZK55HnSq9X
bu04++6ggYLyp/am4AfCmxuhXzLdY4KREDZpAvPWyoGkHF4ewjxBPDgO7J+pe2KMjRE3KI24y6dh
NntnWJw3tmnJMfPL4q6o53SKpiCFUzxsACAqrio6gzzf7AdYSOwdxDZfccyUB3tbEy+e+oGgM1cz
u/FZOi2GEL36L80M6R3jieioxRu3kK1tik8LTpfkEABA/LAUC1iNFBOe2EFn9T7EtR/0hwWZ/Y7Y
bdHs2eql3wYWineIIpwjM3TT/RAuY77j0Qbmyli999HKEujqI8BInr0593PEGgKChe6CEXhinW0m
L6uZvlSerbYKMJcGOz9r8WLOK8tMS8esR1eTs3dkqgMwOab7nUK0IaehMlsL+Wpl4QRx1dbV9wbq
7zcjk2wfIxXtgZh26hrDJt7WbKzZz5iktbgDLUiQUWxZdDSwJl72bZOg+E/WMj3gaArTi5CC9omB
VEZgQzi8d8mV+dPNHNIys+PQ+Td2U7T3sZUIriWEbXqTSIEg2godMFDhAr0A4B1QhxyW2XePZkxA
7UPN4MbTIGQOrqQu7Rbglb3uc237PFnKws1B0KnWPVhoJc6h4xmYXnZj0rBQ3jKCTRGWPJgHnync
CkSHU9JazkOSlESwmhyH8JGwS0/VJA8nF2QqouuOqRj2VHQaBkMKHjXD6s5C/mDrS6uUlalH369l
fJwBgD7Izm65lvIVz5esu/lVdqwCwcVUq0bNof1nNxbBaF+myCubm0FOjyF7HeZ7lC9dGxTcW4JP
mCB8aNmfcFVkGQp5s+Ac6QemYGMp4ofOdWKaQRLpLBFoQjb2bcg45JblYfBJz81IMhy9cRPp+5A2
K3Rg/3xVlbL3lK+mT1j8MBtURqpz6L7kwwKAjrD+Rdsi66ilKqLB5GN1wT5Q3LOL8y+xsMDd693c
m/c2Lda4J2fmdDsBSmuNckVrcSRb2eXP/doM3/PWVHRWVaV59104CHdq6IdwryYqr6MK5aggytaM
d4NeQ+tKcQJvhxDk3a51h/xJVaX9iZhKQX5Qu1123fP5rnEThj7MxXh9dBlAAfxJAWah/dQkMnWz
jjB4BBb83rLJoUvfSe8M/T9fyToAOVvstn/EAJHMO5u60bf/DOv/GNYDq/rXw/roa/Wtoy35h8wL
/8UfmRf1GzN15up+6IEUlQoyzvStH/7rHwEcrQAYlsIJS4efI8nJ/DGUZ/DOcFkizNo2BFAl+OP+
GMo7vzHA32igDnkYcjTQan6awf9qJv8jRseXthQbwcp3GPOHtuv8lHhpit6JJThEY4+MGeMefoec
DEvjdfm3AEH/fSQOxNkQIWGfH0f/g8PrJIb9UNaBoJiz9bDzsQgojpVvvyr6g4rdn36Ef4bo+sFr
8PsBt7QRMDAfO4/9EyGIXd2UumG+T9MiOyO/z/M7Z7L6fQm2OROsxK3ynGQ68n9oPf762P/stCpv
yzExn+L0/nRa48mh509hWLXh8u977t/lDFc0DEIcl0n5N6f2nx0tUFgVJEQkzwk318WfoDBI4kPN
zb/XSFB4E2CpsEaetnXFxDjU/E1jznbe/of09Pt55VnIVxNKgZnhqv3z0bA6pZTIgUTwc1gaPGz2
Q+E/Me4HItb4SMo6l1Sq8pdfn9PtAvnpuIS84ed7ihgWn+PH4xrlFZr1G3Z+h+hmC1eywO6dK/kW
d5R/47dI/uYK+mdH9JUtkEWY0Sjvp/MqQHR3QVftE1Lm21gATyY0D3Pl0T57z0t33Qucuje//ppc
oj9/UVfCwvPJwfFX4nA/XTy+RJ6dC3E0g4VhHg1w5T3qCnT9cfPUT76Ib9KT0d4/me6dIVUX6ebE
t06mfKrvMOi3nlruFjo2cOJtDn4Hxzrg0s3WTx8LwHzWt9j9y835TxA1wZ/gjPXr1MEy2+EMdD9a
oeqolhG9U312qaxpdkE99Vh0ehChByLH+PbVHBtmkuS5PrhTbu5SZgDznlACeBGuCGZSFN/EhzLR
+hJnfSb3RV4S87IzH6GwhNu1HOaujwWsFH8UEX4GcGV4LZrmKkiyAg/g3DHYOwoGSCkxHMCjFPg0
S56bs0W7aiu2qSjLmtE9GTCNtWICZqbqHUzN/IQ2mKmzzMkKUEEuuW4Tau84uR1ZVZ2ymSSQvYqo
bOuw3TPgNUSrmD+gSQLtmdgShMRXAaIDGA6wVuPkL/31xTRelka+yyMdLr2WxHV72l/T2CqRqLEr
viREdbEXuVxc+5D9xudJg6o7C4mWB+ShHKc4YnymZrwXaFEYWpLh1sNYhIu3D9wLcPADEB8z4B6n
CuEd9yQO0BbU6noQgH0ulZeb+DxvXOM+SsBHbB/npKgvKG4Bgr6ykVie8yZDt58W4zlPQOfY7LJv
6P3q1mPCt2x0VOJjh3zu6/QR0zwRZcZdXhzv50En+hMLFtu6Wlr2QsgmI+oHVHLjFu2TVSS08bLF
TdNb0wgrBsVfj20x3eK7dNsPhWAuvQN37ObHdKhY4ZYZanrkNLOaeA7WuHFZigxBAU8e5ugl/T9M
FdLUNExLAXU31Bd5DKVcbMR5lZBp0Z71hJVywA1hz9awDd7BQjfZPlgcb3kWCc2o1+QbBXPBVjLj
HnJj2ncAP6TXoq3GIGFjpQYDHCNAEVG3jkvbz5s9Wo1z7wZzLI/QsInKMf+3fG9PvHGenlabdMpO
h4xX9wJva/zMDYaFtRhtKm4Wf+jYnQ2N/30sNxhJPhRFGC3OOnE/hsCfI+bQVNrjITMPld+ycLcT
iXoj8cTiRlDu8pSacHqgy93LCe9VMcQZvcKXzeLaumfuOj2xt23vRpe3dOSsfepgvjcaaxK66E1J
r+Yzo6EYWR5abWSP8JB3i5WzMZyr0L21dT/ij2hmyilgHFvDrmL4lF6jBzXcfvni3KfKWT9XtI29
Wc7sfA27onyWZHveWhGyJ235TMMBblf5MQEC8trRzfFeLLH+OonYM5FddtCh5wBUND6MhW6VulLW
J9Wmsdw1viffEh94Icb82r0nMaFbfOeUZ+N98tuHzGHow9RkpRIp7oviuxSptwGuA0aHDP+SCK2w
6ZnT20v10mYESSW+XaYH9YVx6/zZGaeVP9H33XfZ9jRAWMzYL3vsMyjEqUvlPcV53vMatg1487FA
yq+8PKaHc2Ygq22P3YMa+L9d2qdxvZ+wTNB9RRvAbkJpJCHQCswOaa2gV9MMBNyIttAVCVHqGHux
oIc2CiuBYrvEsrmcMP9vvjEne7C8GsE2dtGAseMa70kHhWPTYOOjqnUAWLjY29C/G5j7YJgIIGuy
8nerl97kfXiw0RmqI5XRxN4VOsBw8KjNqHYVQ7LmKobzW92QgYm3wr8UKlPnJMtNjMmXmJjwkzsm
4wQEKr7WRYDen37A25hNB8JxEEuZZAg33vUJJryPmNAR46VDgPdyrkbqwld39qfLzbWnzjaLgjqC
PWnifWM0kyeAAmwMRVtmN3KgO++h6+tmPQInltQg5jhF7hV4jnxX5asCttnxQtpVU0+Nu5tPHeis
Vs3lAf6JOxym0gp6xp4INMk3MCBJ+DnRfpJcAzUK4nOiOoKaxc2XdTXkJUZIUjpl+s6o0XTXXUu2
gHLFwGWM22L82oO2m9qPhR60e8Uz18+4ERvN/jsBxHU+F1ieGsx3HZ6QGRB0e1i8Me7esVXZNWwa
Xbk3fLF1ferHgGnckMTJwgvFBXNyV+TxKD4YH03zUIpJ5a/dXDEvjjtgyQTi8Bxdt1aYjRhYJtkm
ryimgA94Eri9xqW3ALeg1RyaFHnsKttrrGT3TWCT4dY8+4qdZ8TnhCz5d5os0jtARtkV1kwoT2Nj
We89+LpzJ8CdTkSGKflZPhPuiJxFceuJyoPFChsbcUYoDnUsPA8tKgyS7qoJmNrAIafQaudri9cs
s8m5PyMI0XT7nrzm25Dx30QExnyuEGGZaLPa3FpINcBDVR2nkYXv+61fgLKRGezb1ynlbX4owr6V
Ozdxkuo8sYPBPU5zHT8q8POmhy0UB+MRtMr8JJXElO8Q8KLZebNv9oyMSmZXTHc/LGsJZKrwM1qY
IQIG854Y/ngdki1Zb6a8dpx7OafBIyxsVItA+8F6IOgS9BTWToYqkjVHfpq8bGruDXGO4GJ1qVbY
g73AcNEWjl9dGh+i/A3l3IyRxxZs+JesS1b1xON7BBRrNSMaoo6DLprm0H9PnMB7atch/Erqyrol
aM7UJB2Uc4thkekyYZXl3LNp3sbHJ2sFzk418jgkDZGVWc34hVcsfB3IfLjaUcOraY2kNaT0YtmO
p89dnvNQP7iB6FQrCXJzXwUz3fGqFXlEDUryQoHrAqefJoedMax/mL+k1ovQStwwWUSja72UDvMB
QybVN7Fa35EZ+mswuZW4aesxm6ICQLB1VN4wV5FVJUH3ZUKhtY64dqR6nYOtmhIDXlyeM61WTJBG
3BGM4xmBX/YB7O3LmUbulPFu3sbHtFj65GgN29ibeWPrXUFmUc0DrUXBeM38y6RXNnIXfgjL4rW5
T/Gm4m5MWUxECQCPPmI6yMYIrwJuhz2jWffJ5WkVE7oYgNPJwu1L1gYEEjFglnHKWq1PLskwgZQc
wlS/+s4K9yjxxcKaNFxu1sUE3aGLeRmx1qmK8IgzeUn31VDwIM7nDD8EqX2JkUHDWlLveIUA/0Gm
cjtqEnyZxN9z2ZjuTCiGzfT+0d31pQpRVTFRcfqCN1ra8/JQcok9Ks9vXmmnpV8iEQtOW0G34OZh
EfZXsK/Leol5k5ZoWP7iu5nL7HaYnPm5b0lK0YwUyukuw5xDYy0DvDDqwckiuk7Ddrsm7pWk19Y/
Y+4T30ps+c+mcu2vnSswHctkXF5EEgBUt1JbPgX0DBJcFl77BG+aIInw+NC7xNXZR4z+zbsWgf9J
LVS7H+u8Kr6G81qRzXYcliXjvGxsOeYCH9LOsBjkWUw8blmKpNgXNDE+973L6EE4sKcPPBoQoUxH
AxCQshbmQdn04isoh/VLqahjh4XoZ+8BKTOyjHUr+DVtbwIEFGJxgJzRf4Jy77+VtszvQ7e16G6Q
LFF5T+kYlY2M08esQt1kCdDZ56uNsRRLTEKtWx871iuIIYXFmPqqaJ5sJcE1+jYDuaUov479GH50
J4bcbiSrxRCB5e2eXsieZkpU1y0la58SswzciA7ifmsP2OIIAij2G0yiT1nbcIvdxvaWwKVCUz41
WyxXbwFdd4vqskYjtcvSNLmJtyjv4o9hfmT4UFyzwiwfMc4SuGynccAUf0oDO9glG8ZQ8fpKcwZ5
YQYL9ss4g8kmu0ugODtli1FxZQ5AkMhxWVmMR8pTEtmgV7OsOCWUly2s7J1yy7rbMsxpnsoHXNmI
3hrvX32Vp7O7gW629HN3SkKH6ZaKjlORfxhOWWlMIuOtOSWox1Oaujklq1npDg/DtOWtyRrrW/uU
wnZOiez6FM5WQY3B/JTZPm1z/0PL+YeQhGv+tVr4AB7nhyLv07//u1Zosev/DTui8NnEbZD8LYzz
u1jIPwppHUIxRKhGRDz9oz/UQsvxfkMUcQP+C7g1aBUoGX/IhZZwf3NQd4HxEzlmT2r/W4wc50dx
wiN3iv7gsP5Gl1CIPz/JeJjIIEZls/d5DprwurYkkbpMQeItZ3MuCua1biZ7nMxQbs7dWoAk7awu
8jEs7zE/UBeZOt16+NMZ/CdSH3CgP0lDfCglcfZseikqpuPxFX+QpCCA20kCpu9zbKfdPqcPkOfl
yoCOQNwR3//4N8fbYkr/I0X9cTx+CYHkJvnbn6So1OBTAdBmPid9PR7KiRRlleN9+/W3crY/5ufD
OILlId8owH3807nGQw1Ss07NZ+0XBZafsCFzlAbWWZyG0x2tvAy682C4roSS+8HvWbWB1vkb2W07
dz98iMDxeYjjx+L1JO2fpUzqF0HD0f33aHnWco5rynpamLeDLg7GL0zg2RwG1fhRtI39iR2y3P+7
JyHYeFCSBhRCaG5o/6SGWa7Xr07jzI/1EJIi5sEF5xVLp7QH57bZppY4DcQVuz/Ys7P7NBZEcX79
Gf7ycwfCQ25H6/QDX9jyp9Qa5n5r7ctkeOyEiLfdXr8fkMn+5ijbF/nxRHMUbl1fcIsJagP4539W
cWcgzUAKhsdWyY7BH+FdOx29sy630r85lCP+cqwwpKVMcAMjGWNr/PFYqzbwwd1leZReuV4Q5QQO
1MTywi6C8NIIlJ1do1N0o8F6UlOnzizoKQS0qJ+uokyW6vLXZ/hHpZU7iHG7K7nS4IIpkoE/acqu
X9HOi3XzUUnrZQyhQ3dxfZ7P3qeZqmKMrjL69QH/erLBTYbUQrmkIV2ar348ASJYXYPVaHls5nw4
jKEK94kAmpriN/ybK/gvhwq3WQ2X7tYewOjjp6tnaD36EsvGPJYjNlggfP5+DREaZxfrwa+/1Y/S
PKeRQ0kXNZfjecIOt+fkny6hWrc5XQXT+DhadXWc/dC6ZMlLV23neXfNouyD43f+zmoqefj1kf/Z
lwTdZlOR4JPfoPbuhyNDQki1W3TzI1KIe46qY+0V6fWj6y3p3xzqLw97viRzfLr1aOBjtPLT+ZyT
tMYvLeZHkjfXfl88OSaBV+BnEg1Hvv76e/3lwuRgvDYV9whvWE7qj9/L14LAoonHR7x9IYgYxtwR
QdH+/7F3JsuNI1u2/ZVnNcc1AA5HM3wkwFYk1VKhmMBCUgh93+Pr30KkvXsjlFkZljWuWd0KS4EE
Affj5+y99q6csvIGr0F27HKGEv/4qszJBJs9Kzcgkk+/I7QofF8WWG+OkP4rRpA3EdXRVpDpulOA
2LvWpIiPv7/mctt+WX6oKyQ/oGVrfFmCNX79pnwKApKdSr32QdCvnYHKfOYP7P7xVXSdBQ5JGLg/
shV/vUreY9uQyGiuZhM6nJlp/aDs8jd/fxXtL54R7huOHYoUyS38tL6RPCj6UvbmFTvPKUNNgrCf
c0B5SwgOGD9PEy+tBeoi3oXplZ6uF6tQz1vEJHTbqvH69x/nL16OpUpg8kkZZlC6/fqlKxGWSlpk
5tXGNNxE6PnQcMKP+Z98ayZzbJMAfPBrf/rWE9DbuZ9a8xqGYAD2DIzEMTrZD4PhiTtugr6v3mZS
2t4X0JDzm7Xnr77kzxf/9KbgGwGSSjfgmjsno7uxrHMQHv/pfWQUp7FNCImR3dA/XYLmfa4SV9k+
i1FNt1hDsk2WLHaVVCb/+DnlIeXFp6bUrOX/+vUnw1liGGHSOddqMAcPANmIBqYof3PPfswsf33p
dBRzCDd4Mijcf4wCf1qwNSumd0jkxxVpFQ1AcGHtdww8OVaP2IIOU+MrhvxO0ue+hNz6UdkBWJFA
JKAmC5rFL2qX4VvVfDNM3AJLzztqf+wXeashH6P3TBLTaCdRS7JFChF/rpJ0WNuinY5GyWS47hBy
gghu3QiGTuEOzEPUHb55HpMGwAoY3T50Ppi0ZL9b4/683vDVQfX9UD+wQ366w1JLqmAWg3XNm7Tw
GH2IdV02w282iz/X0I5O+So5HzicXeQCPvhlS4RRUOt241wnzvWgsjTwaj49P8T/TjTsxWQjuZsI
be+8blDn29hPkspDmZ/9EbjzCw3hZ/rBn5ckpteSYxPVjWaIz2eUWbGtButQcJWD7uxHLFGuribJ
Dqxy7iVkxf9mNfjz/QUEoVK5o/vSVbkAVX/+4oVBsJ8Gvv6q1jR1rNlQ12aWJO7fv5J/Oh04XIU/
D5pLtehJfXol9VHzRyiRyRVXrQAKIxivMprw8Vr2yB8xox8Dkir3AqAavq2g/M2S8JfXX86jNive
ki3367esJ2mks5UnV4cW/XnMGH9hJjV3KJmtFVMIxwUWgysV/N2XKkQ48PdfX1sen19fYL6/tGH/
EPJj2gtx4+e7PKYD3anQjK9paBATrWzZYeujFRDkzDygfCT/EfXc5Mc3naB0MKs53VWTZvzm4fqL
H9vmAIyWAHatQbfq149B77ZoBQO0qz0RDEHurO1p5W8lPH95FQgjGmUOS5bz6ZiNzd2pKoJar0WF
1bYh7vRQqrH+B/Plv31R/vIqLLkOG7fD1v2pREiHzMqlnSRXs1U01NFkj8Kean7zy+l/8ctRzmno
ZlR9KfI+bcqd37d+36v4HBkoNbQ64+R7qyRLD87CJAL3sQpPgK2zJzMb1DfVIdin8P3RE7n/YVkj
yRhMj8F4DZbDQzfn04eWKPrWGMXMKKetJy+N4E80fqKt/V6rytXfP3t/8ejzBaQOy0TF2f+5SNTH
wLGF38XXbK7SbWfxghM7GiD900h6mdAS4P56zXL9ruyn7jfv/Z9PkDztJCxSJ9oav9TnE1uR4f4G
Yxlfc1B5BLwRRYRXWNvXqtZuklKLt5MYrd1QdeqmkoM8F70/3Y9QPLDv+uH/4PmXdMyQ15m6ND7f
C9OsNGfI8vjqpKq1b2AUk6yK4OLv7/ifl3C+MyXBj+vQUPtUIvcO/q+2n6PrbA/EryRjuKFNne2j
LOMQXcjxN9f7i5vMgBypnK0K1eC9/vQqIIKqeUTr5uoM/UtpEadUhDpzDs2c9vMogNa3/ZeeCYnb
k2Sy1zoVKajaN0cUt8k/3UlpvUAAoo1IuJ+wmMr8usaEEQC4GA38NTB0vEAqutoD56PMC5wm3PLU
N8/cuHxjBsBNVhBxr2FUqb956H+UBT8vuMunYBuX9Cw4IvH6/vopmK8SHyQsRjFCsVECV+0zVWmw
H9Si8wYVGTDhlHAwa3Cik0zS15bZz6Ov6N/hkd0WU3s/ydr5TY/MElz1p0/F+r+0MAxeBHoqlBrL
v/9cxxWEbpP2APKPLf4m6Er0u03Tkj4tgSoh6bcxaBMmrqHnGiZ5Cuy0+mLipWUkypA8xGso0jMj
O/9riEGp4aCZyhNjf0GEzECiNLqNFGn7DFbjMTPGCQX3FAKtAAoEWzJ11C964JDMPLdD/ojCV1sU
CjK9bYZGu6PDlsW0bSLjUW9KgS4YEDDZakVQfUU5E74VbKOPaQYYh3FNg5po5HSGjqCcGTKiCaru
+wF+UJ7V2nWynZGksa5gBmgQgAYMz4zDb7razvHaxmxyROaTn6hcg7c+E8yMWMMKpiBT8VhooXhv
LUVAFkwy/VX0dlQzrx6NVw3f3J0xqwgsylwCMyhLlUJ25lm6iVoRvpUONrhVPlCTC9nNjHUdp35U
GtygNF9LB4hJiLcX/3gZv2Bt9P84EfzvwOK/JMvKfz+vWBdZURfNz+Lm5T/4Y2BhGP+CKEZXmNoP
jS2Ar/8/rzDEv3Ta8Tq0CTrY9o8W47/HFXDKFg0n/+zwNhPf+Z9xhab/i3kmvTla+chIFunsP5A3
G8su/p8Xk5MiOwJdVc5w1N3UFJ9W0LpqMJEmJliXoKvNlarIaddq9nzfzZF6L9qAMdnQSQyRWtW/
qTl8fx8r3oOeN7L14lqd90Wev6RpDoN0GV8wFDa6EL10DoU75NVdkhOz4pbRZRauHRlapxwsCKoA
TlU4tpugexyk9K+pNkR4vkSbfi3rPLsp8rroXPhQK4CR9ewGljGeMHU5i5fDL08QkuYvU2gZDx2m
DuKcmsKNsvAJ0EfxrAyiqNFelYAjyLcytyojOmJGBttL7MGHy1fkb6NTm8o/K5uWG8oRhk4fzbBl
nfvTLuBk2pRmk0Shl2qPM7DKA/HiIDHR/9l3TgXukTkyzKbZdJJHlo7gOrQQagHzQLaZoX/5TH9Z
PRB/MhLinGrAq/AxkiNQix5qPRsHt8iN/hCHqRScIxCB/fT83v7x6//3J7EfX8FYDiz02hcN/edG
e4pQOCVrFTkFlHRvcKS/zfVp9Ewlsr0KB8zvaqVlZ/z1IaTN/NMFP+1ZgqlUaA1oQ9EsYneB34KW
csnOE51xhw1kU1sYqYzRPmAi3CB8uknn9Jym+qH2p2coTB50ifVIOM/f34hfK+0/bgTQUnZ0JiwU
i592Lb1uxoHnXiKTwFmFlKw4QIDzfyNo/sur0BOmnOcucHT4dW8slaZqLKvkiQFTcFPXWu1Vout/
86P+GDx+uskmUn9MDGjEVTqZv15GiGSGHuyY4IlsBf1AYSj9CqRmcITe4F/DLsSFFunV9MwJTb3W
0gSDDO6V8AYxVx+hikw54goC1gbEDcScM35EKLvfNT1t0DjNPiHe3Qgov4OR5S6Own6nOkSB+OLU
OUF3q4kxg4GA2PkBsHD+heBg8zABPSWEjVzGINJxAbPJI32YMdqhXtLSPfWaTgcnHue9yAWlwI/f
+H+3rf+S7Bp/s219z9v6W/p//u9HHb19y/+N0fxlH+Mv/LGP6da/lu4ME3RO8fSllxHfH3N3jQRf
2gvL9EZjrEIF/B+TjrZkAusWSwiPtYHN5N/bmM7mh3kH3qZBpUpL1vwnuxgjRvbRn5YQS+cDsNYu
ha+K/Uean9pYyK+RD9fpNmL+CR23HWQDw78lg85TlAU1XqtfzUaUxJg4HYh6tXHpXLaXEjX1M0if
8VIHC9MdVXW+CXzNuWKkfhVVQdzCXPYg+XqE8ha6AxfBb5Svo1qV3y0RTweJCtT98RfHKiIMtktf
p0TX3KlpkXlT2hKHQBh9tJ+MvNyrXTleA1m2N5UUyT2UWnljEm2Ji7ggakSJSRuYK8j9RTmbT34Y
Ttexj601OuB3Y9L4i43USZiQsbUr0WufBjMUQG34bzFf557jp/kpJXqvIbH+wqEkuUSye4/j1jqT
Q4VyMBX6HjekuhNp8w4yjhCRPGsvSHos5E8Wm+eInxnBU77lRe732RTBsG/L5gNNzmufLeoh/ktl
4C+qiZCPUKjfK1biI+rXFOk0H3kYuPi4hD5USmTtoiixdvCKX62AG4iuP7ng353F+sfXIJ3TROHJ
ffrxKW0gExdVJ1BimMp3si1frWRuXEzMeFGbJT5rlOYuR+jgBkorP4yYDd/pjHpeh/rQXgi4UHdg
r5OLdHxoIcyMGf7zF0ZLfvCrghbXar6EqgD+QGKsaduUTeZJqNzmOAthTbZE56JDo0W/fPBW5/NO
fu17GOmTy2CgW10VPHHn2dT5JgofX1qleuy6Rk3Wk5km0H6hM+7gmIxervEfrLTKGsiXCPX3rONv
EhWM/tuU8BnBbPDjVVNLwl9hJdvl5sahje1yzKAtlkuuR2ylr1WeckUxvGNIR2au6Gu9ksV+ua2g
PqydQ0P+ksOkc0WVQXgk+aTHT+taZWB+2DS+PiTE1z20MWuXUjjtYtG8M1syz4ZMpvOk1MZX7Njc
Rbs/J60cbvMJE3BPlgm4qeZKesitlvpFj/2k0PeWTbN21Q1V+lBXrUWi82BdlKhKjlrrR1s8JosU
tdPsK0rtms5yrV5kO9leiU4MbZ2qeoHpFGj0xFBs6IMrrsJre64gBXhqOfpHCldBSI1D9LTe1S9R
Mg5r0xjhopD8tKaV3BPu1mKLVWDMvs/YwEnWzkff5Tzl76zOFu9CXaIX2qnAlowOvyANr5auKObm
1AYlWO3Cbr/Hg0yh/TiEfaKfJdsDkdiK82xzGXjg7cKCGuuQq7LKZiG3lpGYd5U6iOcSDuZ9bFiF
Vwd6WJFdN4XfAto4x3mmyWkDKULzOw33U2DFZ5767rkOFc3LR6Pq1wnOMxe+aXBuoBwerHlQN1qG
mJm5MNtpoJmVR86Vjsi48u8dOEM8Wq1z21GvA6xPiLRUK/0ELmw+ByVIncHXBTk5PWC1SFUBwvdx
uK7rvoBL7fS7UFWHCuRpYG8jMZOtPMTmuTU7cVFzf3hQC8SkFa7jNU73AKJABsMBwa15Gkj/ec24
7GYaU7nvIDN3ltmQc27BnISPIQ8pYV0kFThnMxIKYKIl+aJqHol7EYM3AFb1hOoLT/jgBRfO6kb0
vBLMACRzON3YK+BLwWlkw6FXDLqnTnEbdpp2js0iekog8B/0XDFeG4yCgBU5SqPAVbF6kHGQHLJG
N9EPAr3Ya6X21OACf3ZSSz53pQneAGoNh/7w0YryghK2tXngKE9mLZt20UwO2WrIw/Zg5I1/lToH
5Chppx0jkPa2M8NuV2dAHlZ+JgE2iKRdY2hKjrAalJMJieAeUq+zxuzcV+ua5N+VxL5crRpEyZuS
MxSEETtK32E3fYflV6xCZdyJUMMSZlLNE+bu7DqQDOoaW5TVsv3EAEFHlLl6WJvPTZzrZL3mGVDx
cUnMDS0Pw0p95v53qw4tMIloWXwJpyjf2JVdPQVDNRNGr8lDiGHpNghGBdZka7vkdYwvo7CiYzj7
kre6c7wmoY8gR5pQ2OlSL9QrpPQ1NjG10BkPBFbwbcZSt5I1qmxKw9ZVZ+VLMvuzWI11ofCqjLCq
ZnvOTiCtApdRkr6HOYp/I2qhC+Q5UOpB64kUykbHkx2xWEbJ6+23/VtvdKc6Bm5MsBmWEEUeaZjj
IGzSfq+ak7ODSjCC5StkcUwzFBl1N9Un4oP4OYjAwH1Q9kI7hhzjjpMeouDXap0HSpPVfaiW4Y6i
ZFhn6jgRLuEPdF5787nu1cxTBnt4U6bApgYoH5s+j/Z1UWZPDV2SK7Rv+ziRKrG8EuIMawoGSWlM
+qFFu0vYbGASXGkOiryLogaN+6zIPdSw/Iap+rxj0N17yKBSl2lI7nYK6TT6rKVnkHABSb9wyLDj
mZ4CgHLdqwUvBBbHfd1bh2auxMHsfeeiQ17zRmK/FoxAuGe/i0kih52vBME9CZPTOZCDc4QXlbx3
KJVWBYw1VMf5o49HD+iQPqxLoWffgyX21cxIXIEbzlMcG8WmJor+Nkubh4zgGAekqm8xJobxBt45
c1Y2mXsQK7E87hw/0492jl1JzcyYoGyFIGOTC3LY7quLQ8bkO0Eu1rFZ+HG0qV6UqTGOKpY62gRG
l28cGWV3KRL4mylgUTOLarHpQS+uJYAVZo9GsK414vF0UkgubVHdjVg/t3oZnpCdVHeRhXK/8uHr
r+pW36GwazZSyW47ZczdqM/7BxyXi6lGGRD9ZZcylCTPWuOtQniqSzMaZnGFXCMECoD2jkOKyE68
q9M6wFMFlNA4DBbHj6wss4tVV7eNYAOIMv2RiBPXzOZXKljimMYo3BSO/Or4Go9pawuvBMTDS0se
iAYNZ10SLioii7y6mowCWt3qIZsQclOmKWvVaZsrbmvryEqTe9ogtA38BcbQZdK/zv1YfE3iAYYN
Ua31ZZbauFcy37g0yEexUY7OfVQ6zhZeOZhHJ5w/oFAf6kHtHzTZ+JcKqM1Z5jbxhpUebHoYV25W
sc+Zgy22cUUyoIzAPOmFUns9AmgvHMTEGNIUm3LoDMQzdu6loTVh9xE0L9O2eTLZ3E4ZHEkYipMG
c0bvmB0SSKEPvDW6XNuZWbnTlKtP9piZb5M2ppucwnctrQZmFggvdwIBuu2mtiLZ1ho3oiA51u5t
a40PL3P7ZISCJltsu7zSByHbUzgPYt13qek1nMsPMUiMbVFkJ1ohyarCn7h1+iaHX8g6YcOtfRLY
VOJaH7yZBDKvtQxlb2YtqX6ScWqE7N+zU9NYx6moQVkQgmsqwx3cOMTp5CUR+GMsqDwrcZUlPJ4Y
pHlX5Mq0oa0KhQ5zwBpaMy8atKQjuFGQlsbQ7WyIg9tyiqOtYlTq+xQm5hZLGg3hBrwY38nHWdPN
R4mn5XakKMiTqnoLTKSZalR/bRxwPAa88LuZemULEMy4KSaDari3z6UML8pM7aaBoVnByFQfJlWj
kY3kMNcDZA3dZG/ZGGgET5bee72jNG+YF4yXlN3tzQ8nZ5+XPU9Xoc7aPidRQ9vAgSpZxxNFnDDU
QNTUJFI8V/TdcES7Wu8tIxW3vLFEi8+GPNlljf240troi4qE7EaSjXP2ex+M9DTJ8RHrdfUtAjzv
lnoR7hzSk267RtPwsPbxKUuH+Wjb2YzrroxIlY/gfaw6Znz30qjzuwy72osmYFmtmZz720Es+FB2
FVCiBll0twtB5r7jFSVCsxD+qwQ4vKMmbK7SV5f8rQYuqRI1xhOpNPISOWa78WNZbQl/iFPYMSmt
RaRN9u3glOrOUtSUUKa8re5Qa+TWSphM5VdN3nf7eeGjCjOz3tko5r2M+l53WzMIb4EfzNu24MkL
NbvbphVajAERqof6cyhWKijYU+Ck2T4nz/02EjncPr1vVPKLbBGfwkSeNGUJVoeieiByPQw57gBg
tWIdpgJHpXsFQD7TjGgD1t1ehWX2LYnLwM2apj/aIwAbK2zpa5nOsAp6Au6nQH4Zm2ginVd7yhZc
fG717zX/Ly/IVGrGYmKRZp++6fzE8EaF0wlMmcarLPsbAL15weV2u4AwQiIb1PSmD9pvSZdp/NKd
ApyGajxQKNZ9Htr3HmvMGhLWvTWXWzvBU8xnvU6TxURiSA5Bh/CnR17DUKNSYOJ0BZgVeRrjJjqB
PRheE4h/5zScjA/NKbU7oimiG0eHwN7lWJfnCRDjKNQMqaB6Z+XT10kDKimiPgCgKmoX0OvgESRj
HixNBoe8ahUvQfXkRl11My60UwRrjVsHRrEtgZaey7pLdhPYzisA9hpT6AT+QIFjKPX2pk+md9ZO
tGV5aO8yy9gUdUiiJJzAVHGufp09JuP0kLUy2xAjlqzjaHrMC4AUdbPE0w5PI6FTJHbGxks5LIjU
LLZuxeTnT8pY+WTJievc9S/ka+S3nYQKOpmav6a3Np/KkoSxqnuPSkmYbaa9jhlEuxHzvNvZOeVW
bXbrIYvTTUyc0pOK/vQm5rvtC+rdTTXHD7QY9laID89IhgRDQbzuaYhd6CAId4zq1ylSX/OllooU
8ViP7JKOj1OJyvaAt6lCIZV8VZI8XreafADI9QH/EtRkcSnU8aUYin5jjsNtJjGYEy453fi+qRzM
1iYOFul8KoCZzn7I188BynWa8gz9igVGmW+GDmdP0icWyw3scqdJ9JOIyZ+rZqM4JAHVZKuWksap
TcPCKNOtHcQkjSJdiFUDOxG9VU8N1cmDgwhLW1+g6W13Aya3eBsLa8J72Klo2KQ2w7S0ASc54/io
BJZ9tOfe+cqgpHF7WwZen0JJV3VO+454U9m5DgPx84jKsa4XJ2jc8gJroN/G1MJr2kAfU2t1+wG8
OKN5mHEQ2vSN78MzGztcQ6bzFX7Aw1wzhGSseYoi5wib8AMY9ZsIzE1eJQe6ukBVqSmiVjqMLPxj
VLBv0sk5Q77fprSBFLIg4opIKUPNMo/AiWITtROyAOWoOPFTE5U4wQjyvi/92CYwsPgw4Sh0tf4u
lXmPhiF0E42TXCuTc9eVgwvvHZZzE/Zeq2nPleo8R9S3INyrXZ9LAhvY5mz6ravCbg5kn66alBCZ
aFDMh55NMuGBWFFaviQ2mUo1Fj44/oSSqDDfybBa9RwLAzTtNOIDjtZdsfUN61JAKlwB0GMogBDd
TdsURJwOEqyyo5Yj/fzBAw4yPZ6w4Rfq1s/GaxnI7A7BZ7dVnPzADL+kAZA+qVqwzZApQlw3XLbt
q9I6N2WXjgdd7b7Tn2PSUU5g4I0GaXsjHiEoPGdCme8gx78UTc1yNTRfNKW6K6T2nTSJZ0adr8MU
fMSGfdODnQpEx2nc+QhSbW+X1N16quvkRBAYAJL4fu7ab2FRDccBcPg6LEW3IVdgHxAP8IX0Pwj+
ACgurSoEtaKKiJrJrycVgp7SgNxQn1BYuKumvlLqytmx45Ur0MKQG1I64nDu1Yr2fSqVbV9mh7ER
27owDozdOdUp5g5Z33sOmR/EFbqapJqPsV+9cDMf2jzcMW0853Y4emHabzqRsq12+yioAdzRVSdb
pE53CwZ1Q4CIecm7JQ/Mohs/aA/waAL6TP0G1y3BMaoKAjJy8IKW9wm1eYAzkJ4nx6bUusVUuC2c
7GD35p5ot5XJqWKFdIDxnYnLPYyui5ecGTrO9C74Zsag1i3SY+1s2NJs8p+slgxEWDSMB3EJ9r1V
7qjj75RZOfE+EDBU35tzfCGSs/HmWZ4NP963Yw0t1E6f46C578k4iPziKFUKaafq3CKen8qZHJcp
xPUZJHQzoP3fZexbqyiZrvoYHtTUvzBeJCxPqNs0CRFiJ84+RDGztqNuR1ozeLXcIdbR7F7ANR05
D0PIzjOyhxiu70qWMogt+GnLxuLpDUNawkWpMt2ZU+tbXeucwROMtgzhcU8riV7eNyVoZI0uYUPG
2yEMUnXdwktEQtGOsWfjQ9EvKAlrDuQFcLg+6gCQ5ZXl6vSJWZHxqo/unGvcwhYMGfHNiZE+z05Q
7227mqN7XPL5g1WH4Rt4Au2FzpixAzuj3zq6knUXNhPZHWwIs8zEgkon8TAKZlLd+Ff6joZfraHk
+QlPDMu3putdv9E1krRXooybl7gOCZIaY/43flaVEVo7bOvczKBOt+UGwyqH7xYKY5dF9nC0GoJh
95O0/XQfy5hAdQloeNzmiAMHOmlOBKxf2EhqAKSK1EMHbNTnQa8C/cw8sTkmGQ+MFw9d1IK000V4
QahAY7WUCYGc2CXDVddmzInhKPubBm5kS1ZU5pINSF5VPcFVougrwmmXjLV1R0twVk8TwFV6rjVY
kDUUwXR0CQJ9LNM0oHPn6PW5x/Y1rZIAmv22LEpaTEFLjjBtPN6Yb0ZHxXJ0UrtWXdiNcwfVVq3M
bQsQ6Ix3Wk7bqR/ybWiojGuBRD2g7qMTOkjLl7su6aZqbw+4gWsC61aZ4As8CGMInCOzMMMlO6EM
v3OEM7ttrooFjxuamdas6OlitpJREtZPpV0H5rEk+d3X+cev+bzkA4XNYNoHGBgJtMB0oI2+wIEa
9WaszP4FWXUV3kyFrN95emvHo31hVaFn+WlIzT6q4XBnILxraMykxgD20KATm9SDDzvapNM+kcZx
C0gZXkYdwnLUEQPvxmgmogMv+IymP5xiHs6iUN/0PKGPNo9Sa3Yd6V+4w30h+sexpBGuqs3kbIOI
X2qnt6ZVbydZiva9M7OqVO4yDrZHCDD5uA4i1b4y6TPdgq47xmwxQyhP5/49j/MAHQANBrfM+Peo
FxxN23Sab43BpqkoXiuicxFxoX7otuCXGgnONDJ2HFaAxwrmhe482pqHN31e8/S96ipTqdmtxDgQ
Hk1L3MlTgNN4x7X8hTlBLe8jtQzGU53mVsl6Q7ZW1ncAMqc2rEBPt6R9cDO5qK9BBz07Yxl/J0Qy
GzcyBsF8IdJAcQebiMBjPEWz4c1sheG9nlr6pSRPu2Fijb3JZdJSMIcmNqHZVMWcsuErIBXmzcxM
9EqY5ew/1BCgOlexg/s4sqGYr2j/moWbDQpNG32q33VNK2kpNwwEqEGyuT4TYploK71p6i8qNNxq
OboTncyy7cYOWOjnLJgH6zk3jTjbJAxWBncq+uRIIg56eTw4PAW605I4Wlqx82WQiV6f6DM9dTgJ
3HkATvQtw6U5n40ewu92LGzWmqjARw0OQNWuhGMrGktWrlZ7sHXB5A4pxGzJz/KEpI89X4ON6lkk
bn5RZSO/9bJvz8rQK2KXRYFe0k8mVgi+TZBaq6gnwS2KqvzODnCc0CzTwDsQPdvpO4sn6hgwZ3Q1
NtiA94C+rbscSjYQOXdNpRxn1fRXQwoRehN2LOz0UGFohuBotogu7FtO5+QN4CfLiJQbWhrm8H54
vQwkrM9D44/J1hgSNVujyIvJnaB/k3Zbarecjm7RVjd6VdWctuBwV9E6GQmqoPWoGakb9jFsLpux
y7Aq8IkDr8q7HiZTV7V4ackKuaHYs1tEVqb53We8Tf9hKNiJUg6vgI6Iz3pNJfztdaHr1XuIGEdc
9KQgrs3Uw/JDzoF2USqiVlcWF7t3CHKtNsKaZ1p5wCXuARCO6jHOxJQcaf+WJqVqGV1Kw4C52Q2K
0x+gm9DQI1ktWedqS8Mg9kkmNZwivDN63XJDg8cdqbcV2OssEEoKXiuMFdJYa2Jee2u2mE9irxj2
WeVkkBTyZO74W6XiEMIw0qv5GAsnXuc1C4UF4ByFvr12fOCuiq9lezFPwFEV1bxQ0jU4Jtv8RiOd
ZmFhBWuqm+0clu0j677gprXx90ZW6N/GBnOBY02e35Vm6BKiedWq9DRT+NRkEvqrCDmnAVfbVSA/
ruEo95g7xvyOu0n+RzN9UYrJdi1/urOKXl0TyEXbr9TbtdKJNxqqAby29pmtNr8hL3UXTqGxiU2M
lMUsGQ5ody0V2HvdsViAvFm1jpFttaFh8oLFBEDlcByp4tx+MP2b0hQPWV3j8oSiYuD3dBMJmlFi
vSEmmzAPa0L2RNkWFu5YWECR1NENq3Y9cRao8Yh2AYi4IKk2c9k5kBJycE6a6qwxILQbfj/xOMsh
WCOFeST5uWLYRkugCEBeKSxjNNg8tNWtpwa5/YxkhTiASiPpKx5V6BUdwtJi0r2mTkgXKDJWRAgK
ArXhnJ8jPHLPUJm4H3rZpDdllVePspdEfk3BU1YZ0caayqvDEXPAxisHhXCrHyy0MkalcSZcxCZ0
EUsZ+YHkiBGhXevlKmnIX5mTQnoGNuRbvNj9YS7opbZ0ArZtK72QhDAytNKj1Q13MstcstRvjbnc
ceTdQxYqvMqIjXWjKrdU9wBmigIMVVbf+T5MJDuxVHpzMgOOy2hyXYX2mVWWjHdHYZRHhBgZz3vV
JkdHCbVLp3IgdXIT0rqBNCoHpE7XLnmd48ba5AQ/PEBhrlZlOerrwZ/0Lf1Kdc1R9ghNPdnm0J7h
bqoIKE2SyVdVs6Q6hTPB2xFGDzeYQp3fMIhvK4czW1i320At47uM8O8Af/LCPdkHWuqBhTf2RRQ/
g6xyh7YKdpxjKMkJ/koPTmxzRNG64kqzd/imRwWngBYutW5Hz0oZJsdcJF8xM4T3AJ5eRsRw67aR
iucMSGSmQW22Zh14wuk3ZTXr+wlJxEov2J1U/77WhtFT0ZvtGqOft+Amu++O5b9rSUhJnRO9UmV0
NlNRXpOFpjcQ6HxGVsEpAuTOTZonytIxLV04BftUEePGQH0N4I3ax9H0+Z2VKfJmkwB6pzE/MNis
mNw4aGfNW2yZeyVvu1VrV3d1IwZwWD3d2ixsx42eh0+dxgxNGsOTlBp5gy2AYxA1AHnxll+MiG55
a0zf7HFObqAGxWsRG9+FnlGfiiK/2NpM190Oiw0/KXG9DVOxfhwJmrDjb1aGOYFeMg07vWO8KFEB
6zameIxPD/S83lOlpqAYR5sTUty61jQTdpfb+3KynhTDGtns0UAwQKRqV4mMLvC1bQ1BC2aSO/rF
yroYja/km4XbqFYe+uSDcMSbOnfe7I45m6nPIMtYoQniy+tHcs8ZVGnkRGiKRyb0poMF0GrKYcrM
W93hF290O91jxSShOvTvMr1/jeOHwowvCUwhr3IMcGv5kXz3syHa3p1i5VYP/h9757EcOZKt6Ve5
VnuUQbhDmM2dRShGUDMpkpkbGMlkQmuNp58PLNEMZBRjWOs2627rrq4sDwDux4/4Ra5s0Uam2DCS
Z6tEDCj3GJKH/dc6SNtLWcjkRLHCiFG29ay39cq2rK2hNoghZvdtZmzRbN4kca29uGr96AV+fR+r
5oreFolq5LxIs+3XCQGorM1vZaFG6yD1NuDJcOBy+w259SlYbLkkEvtbAG1XXm7GV0noBYw00Pep
9U5hJNJfeT7zQbdNikXjdOvK0ui7TBLhSBiJhRqKZKGK/rwv1X5RtM7G7Jj1VZbuITmjywsZONdJ
03dXuhlcmTK+tz1754eYGyg5ktNI0ywb0W7dvn124HQvnAS6bKaEl1gFUWZb5X1W+6foD66Aqz4Z
ZIBRoSAMX6UvldROYETjruAhFZYBVL3CC2mJosyDZxUnhpeDhahvHDU7A49+ZQXddrSdVRDGWyOo
L0OMwM4qtcL9jEEZ6U+LK2CoxSsvDU5FAtwAhXkcbHpgCyWQOnLre9+uT5DFcm9K2DvrbFA2YyVO
6yZ6DVv9ErLimdMKbTKCClehgkKnmrL9Y58uhq0y3Qv7Z62PSB0oytfI6MnvRsT8s/X9YOkymVkw
R42XIdXaskDsYuo66psS76cFw43ui9N4xg5FAyp8rQa0gfclo8/Wkumq0MW52aAUUQkuLx2vSxdJ
QRdvv6WGohaKogjSIS9q/aE12rwJj4JBRRDHF8RgdXAENXC603z3iqpSueriqFpJxlxOxA+LO7pz
OffM2Mov0FAfbHJ+JO/xx7IR5VOwbeRqYp5KCIWRh2KdWDIY5jciCKYsUQKnwEvdk972mx1d2PZK
lIZYGpalXDcouhlV2tGfjPKl1cjiHJKBfY5ZFOaIUXcTCPdkpKFPQYGYlho14gRaEx7liLWfdFV/
VhvlZaDJB+63MzWVyMRNVu5BrAqgOBqGiFnNJuhEclMbnXFdtAkerIhhYevnnoeeti6wgaFCocHa
FieRm5/4BW6cff6s4wsOVrbWlmpmL8Vo42Qgy11tdedKXZ4Dw7hA126X1fED1xFT936F5dZ9Hnfg
lJouo11Bsr0YXNf+gcI9SrIYCOjNmoGffO2EEVzg3hie02N1LjyauqdwSVBKakkMV24rxQ/TIJlD
4v9n5AwI6ztRskrSgPTdwvIWTVCMIgbqbdBFzoqbx77saPydJ3aW/AE8/S/A8jdw+BLS2T9jLE+y
GGTlbfP8I6hqYJb1e3Dln3/6D3ylIX+3gS7CFDNQ9/gLW8lfhc4NcRKDcdo5MPX/xlYaxu8o66Am
gfSN1CcA5t/YSkP/HbYbRkeTwfmn2AH6Gz31P6Bhi974pGQEp4j/NIWwZ7DKIEeMDBmGCZ3ujGid
MkvFXLxcVl2zw/F1E+r2+WhpX2WdXJcCyKnXrIfMuoB1INZZXSHMZW4TFOC6MbkCiHmateIS+uQZ
BDGIhT4+xeN9ixzgoi6s07jpTtoSEUdECZ0UU1BsT0uhfskEWnNK5KRLkcgfiW8ukpaWtqH9NG0v
0BYVTck4junkhRNYMDJf8xbF4QX2Tdp9n9JLkBQalyilylPGzxOGRzN2vQ/KXI3N5qGOCvraetx/
x41FRyOTVFPRFPsGWdPnqHrysJm68krYP35uvuQo+K185hFYzVbJqQf3bEPs8K8MzfK3Iqxikktd
TGN07iyM+7Alr0vzSz9Et54qsxfLx6dU49SuFF0Vl3XYyE0WG1wjZUF3B+136JVRasutmlpfiySj
kdQ49tL0FGpBfNWWg0SbD4u969KzdkbYo3Ga1M1yGgAv/XLSHlcb7ZuM3TW4luuSVucpCsbeDdZD
u7rI4IBhGInINXJBESP1ZG1mDaVlBvwRZd4u31oRYS86Q6Z6ZzM6L5OHqq53GV0YV003SonUtRwp
KMijSV2Woes/IPfE35Bd+sKuV06JLU6cV8/SI+nWm2u+/bc+H9dd7i01+zHPog2as4tApLsxPkEj
c6lYtxbDRAVPWpOZncNDiXqyTjXPNWCo5DPNNX7F6bccgycCf2uBGgK+nr9UgLxWqG6Na00wNNNo
ZD0YtV4jpe9eJnm0K8e43PQphonC0O4Zhd9W3qBuezcMr4rowlCyU2yXXkV7RluA3qnYWCG+Moo+
Mrzy5G0bRhY7+KXEm/xal7ncVk1wGrZyGUHyWyZFS4uogfJotMMm0sgMDC39wUZARtfqtRU/K9ro
gMTOkpiOkmthQ6jjOFrhTNvD6NgZYhDLQMVs0YILQDvWu8KFE2drROuo37tHZm/Wv4jLV/lreluX
r6/1xVP+f6aQ/oLhaRl4fv1/9/8nngl/RvzVU/209z/WKT5lw03zWg5fXqsm5o/+wWWe/s7/3//z
f4gN/FPuhvz1f397yRrgC/zTPMb372OmBEH+z+F2+ZS//s/Da/njdf5n/giyik5kNMl3UcUxNBM+
4t+RVtEllCvVIdqZuqlTsvwdaTXrdzDv9Gd0KZBOMyaFhD+148C+M7VCUw6KO51TaFSfQbGLOeOa
KGvBBeMHTC1nGFn7DA0vMfVOQlaFogqkLBKcWBQfHfObzJkftdFofM+HwSNVLQ19nU9NhcCJDGMD
pjN5yrTwFJF7UKOKkpmrPpxaUHikxFdmXosnYWf6WWOrSCzZQWeDzxp1oIKgLexHlwrlKmwiGjrR
kCVfQcs15wpAWgxicFtpkXnblpqjfG0KTvgyzIYTvxHymQGu8iSSwWCconVrARZyKU1wVXHcDjsc
J7oVHuXB/buPeoCe9CZj8p9LCe1Ke+LY6tw7uFcgFTERat6RSdG2j4soNX4yF9FBbafRskLWtzuR
TekuhRdj243vFFBDmRaMHMzmRQ4OXb0Y6ZlsAYSuv1WCEAYobl3tg2pGCWrvbV8CFvAvcG7IY/w9
VNx+6rJkUqQ1DXZVNBOO8PgPPge0IoG1CAx7hAn3n8NoK48mWvaTtrb/JXHdV9+IhpM4D0mbTUWi
b5n9KPNekAB7xonX+uYXJwHNWA8MRgdrcqitPe0Zr6b21JW1oAhSz9uw03e255dnUdqKayP1Q9oR
WXBEkGz6bbNvgEcJQ5BJ2kGg3LP/20tDjQ36Pj/hkSbnqWqLcxq6NLnqVj+fREVXH3/zX2RKaN9o
JiYsfFO+qqXNpBXGLmbIrVuvTEQflUje+/GorWUe1ts6S+Mzt+uwUsjgZXT4fPTciJuPf4CxTzCZ
Np0DBn0SEpjUbrCj2X9g5At75n3ZKw6IqsacWyZgZauw+JG5qf5zjN1CXbpVu+MKlsG6aNXhORE0
dpdjIIenTiuY1ydgic/jXr+SqYUudoOb3PeWXvEaOSvLX9EABKY+JgpYMxsHwTWaQcqDzHK4+rEV
rwK9JRWIEHb+5oSjxaS+BUxArZ890V4p7hTXZmLfYJh2RERE32eJ8vBTBmhLnEXg/0goNvsPL0Do
e75fvxht2RaLTDeH0wFqwWPZFx12CpOcQGYEKiSxXm8BWvZ0saGWVZcx8DsU9H160T3kCErcLhsg
k4BVWeAF3Xw1FbW+9E1uu00v7RvTruRDj7XAJX+pZDzL5IBglIFo88sLTWbBXW/bNxZso93HH/iX
DU3nin1scRR1zRRvUgPvggpHJEOMRT7nBdgk2GjjOo7QFdQ8KOk53sd/0M7+UcRjokXtHyDW418a
YYx8lznH/istQtXSjaF4boCzPErXk+shAtifxnUSgrF39CcjcqxtS1/Sr918INWovujMj+kRtkQl
RKFbYHl6SIwF4fBS1qJ6HEtjcl8YVedUUW2SKvxTyAuxBQ6WI77qNwE+BHfoDunoDtded6f1+SqJ
/ckiIENMgUk5nZAS0VKGw2BMASo2Pzn/2hVtIVK0sIQ/+PF7/3Vr4fwkTKHCdgbSO9eMSEQg+j4Z
XzoHwG7kMaAdeFsYxJb+GVYNi4r75ciSB149apmouXGRoA0yp3X6QWDVMu9fsGawd06E6S7TPG8l
Mc47FrZ+udI5L1NxRuSCyi2ntOL9VcVlTQu+rF7wy3w0y6ygPV9X8TcNAatwdKiLTK/DKxJKW7cA
Ixt/DzAgvxgE3bAjPwXbq/mGe9tsKGhS0wlQ2fs/BdtRy0aE6BnvHPUb04GkpjEnyms9LKFx9C1Q
ZIxA6ISGbgeWUBEeliJp1T3qockMiNn0VQ8vOV5pajOyQ/v0FZAAvnUYxbdAZhAB3DKrKKuFVZbp
me4GRg4Ixw8RMwdOxpKJVR75klPCNjtF1MtvREJqZJRB9f2HUoPRLmLFfIojPQMWiiftD7ViNlxy
zK/A79bZIrVT8hx0uLV1zsl57UvbQWSOYneFNSO87FKLnAUg/PDOa0br3NdMkCkwRsLnjn7Jz8k+
gPGlMvbkEqN+C+miuoy8QTyiMNI+FJmrU9k2rY4L5jZyi+Am8hFxX1iD3U40W5sXoNbw3halm6Vb
Hb3qb1HclFDqB8BQeS0hOoEnxKCqOdfiScRBA9yHx5CE/gIPCNi/Zhp1Bdm2BSn/8fHTf92hhka3
TBW8AIF467Rt3sU9o62RwPD0p1gFCbJgjg7DFkfGRYOHAH1aP8E1qkqH0lpplGRnuKP0IBHpdmM9
FAMuLL1wpVKL/UQkqKLjyT0KVq91Lzwuxp/YLoNNKJOIkWvv0dZT6iq7eXuE/zaYfpvUsv653FmF
wXPW1MH7Ymf6E38UO+hLoNoKIVdQ02qSa+avrpLQfrcszSD4oSLxJkrxn1pH/92CwovghDB1leQa
xvtftY76O8rRJF7oT6IjRlT7VK2zd24telpkEsh4A0JBFYZW2P6uczLFa2Ck6gCPO28LU6ZehVT/
J+/ex4FKYT/k/bmKbXCtaFzp9jz6IlWAhezAKnYkhnOPwSsqE6V+5AiRJ8yeRvA8RKHpItcZ8k9y
He/PEK5YgYHfCfijphb6AtrvoK2gfNnXdtPYFUgWS6zw1sUNqRc67gx5HbYrR7T1de6YFb5TbZPe
pUMXmGucAbTsgpm1bpwWkSompe6yp4kCuKNjFpMFkw3t1I0DgNDTLJZ6sxOh5gbbceybEw0lO59h
RK0NDdQNRtD8lLbKATI3LgNuaKkFKIvccHHbCOl2TwCCGyKTTLdqw0FeQZQztTUIeeMFsY3K3oq+
nrzrDRBuMXSIAVBoFF65gHBwMOKmOussQ36R2MwEV2rWqw8D/Cc8d80wum9bmJ5rDHyySxza6hgD
kAJekBIm+KsUtQsktmumYavoOwArpTPdhBEdbHsVYnRgMYa21RyXVl8TtIt64hh9G999SLu6tZcS
WwuoGNje5esgdtzwpEnMMoYFzTDsTAF5NY2TLDqHaTp4u1Lvxvq8k4DWnkQmYZaaFfXDQ1qK/KwM
R1FsoeEN126gUkRqZWcAynIG+F6WDsYOi+K0eEJ9xHmqcFy+T+0y/4mGjwnVDbjZdw+lgu+B2sgX
cMLGT4EeUvpNsdyxWObIv2uYP6i6vXV85pAwgyYPeW3Uug4Tsy4Pt7mulAA/zJr7B+pICx21sKvi
TA25sxYJuVq0Qhe/0b/XJVKWq0zvdcitei28tWDkpp+oTpGDmSfTCpFCahzIOCrF0K40Xey+SX9V
C/WGsEbFJfK07hEdvBpnJxml+bbIGTyCQmn/KHP/G55/Mz9s/jP7eaqzMkBj4aQJ0tenvTjNH/0j
TmsacVpDNwyRfhTTUA/8K05PzX/KPESAVFodlApc3X8qBGGCMP3d/F80jMifJyXbP+O0wj/PtKds
mtiP6CJzgM8E6lmdwu8xKPdoiRkWkR/NQX74+9gWRUmW4164dGE4u2s8pwtaEaXVv47YlGXYSkMJ
XxnaoN1B4wB63TdF2p8kqVaXF3HuwT+HqIKUsC47XMGg4ENhdVszenSCAlBQr3ZglRtHaV6CTFWe
mF+r8ZlQ/QoxL9jb1WrEuwS8piLsOzUdXHMJ1zCtN8Fgm4+10ZAiZSLDbtpNgXUqMf7kG3Rd+52A
AJmeN4hp0aQu3LLffXy57BcuvJjJvpDZCBcpwi20DPdfjCdASuaTbbMXDKcdFLwHTcMNuQeczQRS
Ydzt0JOGOJx5Xz9eeX7dTCuDreVWRIqDLzyrxn2tEQbPBWwOaEpDd+9y6LX8iCqNvZ9a889Vp02H
/Nqk7GGjKrf/fNiEDWVD5l81IbKghlV0lChjJG9UfBEjYwc8khBLJVVEN0qrtjdQbXyGMb7SNNG6
6qDAB4wy8wi3wqHMYUxVo1eeCwXO8yIKh6RaKLFngNSL9TbfJGi9WQstteBQ+10lasDlhXWvOW0G
mKSsi3gx4tgtoBzLNl4BYsYUqPaMZmW1g7hlQiN+DHlcZCvVf/MRikYr/gJXtQfFYPmX0eQ4VCK9
hq8YpPzxFEUT9cl4syfy9TerIm1wMSm3GT4MQ5E/c/fFr3na5kBNUXoqThNwfuFKGXq4C2U8quFF
j0LnuMIHjoFtVbapB5BJLb6BBBbFmquzfLVNqhCkiUZbX0OcZmCSgUNCXsCLGQBg2W2qW1HE1XDj
stuvHQ++FFAEOAVrkevao161LmLHSqP5i8Brs9cE/7l+23ZFfwtMFRh6kjs4gcNL8pWVBOWNUL+K
bdBZ5ALQYWoRt9nKsksN50aRefSX8LHsXVk8C+nFw1J3/Kpaf7xBpzTxXVlGokUbe8q5SPCcN8uC
/b2jjFkQoWKRAdQ5lUWp3LQ9FTfob60HPtois5wDC+GBv3V+1JNVGJdJihFrV0TUjJrvbd9+0H/v
oN+mvtE/lwhraPbl/s0z/YG/KwSNmTItF2ShqAXE3xWCYf5OSjsFGHTpiHJTP/DPm0ezf2dKzQWD
+BxzaaLD3zcPynRMdacerQ0eTDLe+GsQ9Geq/pHv9jzGTfKVNKfotKJnjt3HrFsRSCWG72KLRW0r
+qZDDWMdYWx6pEDYb/rxj8VbnH+xDtebUOcx3K+iTIdgICgQ0JusnbjfWmnWwtZsfFwN6y5ZvXv9
ByqSeVBlNQhPEn1/m34/Zdb+wehHq0gsguiiL7jgnB6MBpDc+jQC6nZkqV/e4LQUB5HLmxfIxGR/
qWGABZsy8cbML0q/U8LnSw9k4d3HD/TWF/3PIODtFQpN0BOni+DoDMP2l0Fp1fO1vmF+Hjn5dWq5
0NiBgJW3uqKA74uz7NWtk9ZfwMEwNr1mNZtYQ/sLez1rI7Qx/v7xDzrwhtm76MGCmWD3iNnGqYwJ
dd3we0Ih6UXrFl6mWVUzxG9o9vyLtRCllyg7spem6eT73MhL4bqkqMcsKuAbV3nRNXegX+UqsEiL
jlWZB/YqZunmJBXp4DVkzW79LiiHIetyE0pcaJxqpePeAdm0mfAr2YVs2+w6GmVx6qs1Ub/UXLjq
6oS3S3UIUEoIf0ylRUfzPmyBmsbDRgAFPjIoOLDncKdhs+lot5A7TDnTu2YSQLF21KLEBCmipADV
PFIvHRXHj1/7oVVAvnCzCHxHxFwpXk1hWPl2hJJdYfbegoL3LrKwIDzyxucJHkeHHUQ0M+kg6JSZ
+w8T4NaAlK5nLsB11htzbLxdiMAnYrBhucNLT4GyrQlnPc2Gbz9+wkOnCgoZkuUWIiXY1Uy7/N2L
1EXehbXn04Ar/QxwN4ybreORX29ay6UbD/ZshBOODENjore18BxgMynqZNUCWnb22krUMD/+TQfe
OrvO0kyLd8+YZLrz3/0kjzaqmUVgG+xEujdYzfervLKTu49XObDLbcbgwmLYpIK0mH7Fu1UU3+hS
4YTEfQ12W4dts44Xeom+Z2LKcUP3xH35eMVDzwVcivqKh8NEbraiW9AQyQJPLryyxFOwrDwAiFKu
Pr+KMwGouFKRQJ7bLFAf0JjxHGa0ES5DOYCUxZAp9uZfrMKkgTbudLHZs2JtTBjV9wlgpgDS4rWW
xcEahmFx9fEqB0IspSeuMcjpo+s89zICFqMhD8XNgiqfONH8DlDkoGCOoSjW5x+I4TjyftzNVFvz
oGelWs5ANUEZ1CI5tyeGYOqiJfHxA02vZXaHUU+RurDhYFfOw5bal0lSqzWrVBDxcVu3ENSLkKuC
w1bqt6grBaDl7WvEI44EzAOv0oHcYXGHoKmIru/+drdlGRdKTmdJdKEPc6lKNs3YAuAt02PKtNNl
NH9I8Hz0FGDUWlNbYO9kWTjB1D1XOWPjbBM3Jg1IA1tt1WtA4eqnRdUcm7MdOFmwnSkd0WXEcWce
QKWDuFodg0swBgNWb5UgSmiE2ucvYRrIE0BRI1yDNNh/LriUECC6aWibtsY2o/bfNHUCJbVpjnnt
HdongDRhtALZAPkzy3U8kXSt2SkCgI7p7VAc03eJCmZxat6ch0aiLHUliu9KmmgbNRfHdHIPbRbU
MhG6xOJHOHPPnSyrRQoIeMJ5QPS2FBFfmADtLmLNO2a8c2izSLTs6c+LCd8xSzZSnF4AArR8urK7
6t30yxC4aPiV408Tqw7bgxX28RH8da9Y9Ky4XQxGkxCcZ6+2SYmQdpvhEeImxiaMXP0MdKFcf34V
bKasKT+ZuiezO6yPRNW4bioWgZYDz69qHeClax0B9vz6nainsLKha6bCFLJnqyA9mY44uUwY8sK8
DemTvTS4Xv/Ax3c8+fiB3mwk9k/1BM6YXJjAx4BBm+9+6LI8KhUMuaGFhzlM5GZlIPBnrAKtRfCi
axto7nbXZotEtka1lvxXhrhFp9YrBbvd76OrA69FijFKF13VCmUpnb7+GahtDCijK7AWCels6TB5
k+Rb1E2OLaoZ1y2KWGVwMQC3i1Z63XbGAi/u4ofjpzGKpL7aQr/myE4G3Lq8cyerZWCtDQbzaSAS
RgFBIJ9dU6t/GlyKV1Km4VfUMyBd5Tm/mt+rm92Z1FJx56eSlL6OnbTaePzgb5BLmmStp4E8dyzF
4xHNwjuFoIbPE9uaDgvEA2WkzU2bY9kYsse6Ok6EfQQHdWDfatPcFDwBiaI+ae6+z1fiPrQC32Ne
3iLLepE0+Xd70Nzdka/8S+gmMwF+zYmkVgXxvb9IlPsZ/BmJKQAqNmchfc2tnTs+XI+4OrahDizF
/A8heJpkHMXZfgqLQC0zGSDP0yfxSWRGJpqRg0SUqB0Q6P74uQ6kuRb4PahCVOAUDMYsxU5j3c+g
m8oF5GzrpUNnPlhEce5cl33e4c9VxBDVLSdxl1qpOojA2Prww/ChFSIWEN4UyOQdedVvmfXsQPEm
dY0xG9g2oGb777rJDVFj2CoBaujxaZ1jUwHlI5BbBcKFBTEnti+wlee1GGi72UuG5/1l1ZoOs7B8
rFEZCSRmaL2RUofFFryuorfV4Ui4/DU+870nzWVKQixQjFl8zmw9q1J6aryiRH+uCvpqUY7aLkW/
/toNGhIufti8fvy5DsQ1IHD0fbA04EKfewVYfhwgA4a0fZ5J4zwJG2h9aqBtR/xfj/jVHHo+HKtA
BE1jB2ar+18BwZuQ+goJeulTyKr2aC4cq79BqeR1kOGl1WXjkTd66OFsC9NXsDGc5HkgNRD4hMQ2
tUuQtN1WudQfYv7iEvY+wI/Pv0jaTcxTSCYwWZ1v+7Shv5shYMU11Ow0lHmWsjPyc6VAL+FfLMVW
Bh5Dc46ztv8ibW67scX4bjHWWreFIcnuQD0DRPCxbO/QC5z2ogDNRjNEzG49CB5DOLTUUWJQjU3G
vYp3i2aHm4ziNDryWIfCLsJONLgAJ06hcf+xfAsIQ+oSkDorBy/Vo7NAwWw+f/zyDqzCPJ96ilEb
+fm80NG8RGu1ivDkF1pyFZVRtkU4HPmkf7HMBLKUE8ycjvn+wzhqFyIrwHbAiM3epb5unNO6V7ef
X4WshKQEoJSGPdn+KgQyOmBM+1B9qdqb3tGHlVc4+pGDOwWeWfhEz10XIGQpQekJ7q8isRlC40mR
Cyp5LkWR/HS15loLrHMgH8ewgwe2HFGIkSmNam4Pa3aOwrEZQCmwGBeM8ajBtt84SKKclL7++c7W
NGml702lISSWXvvP1QsFOENnyoWlevZ5hQrJBi3X9ki5e+DtQRLCzpyGE4ideUNRVpqHChK1jI1N
19ZWymbXJ724LWo7WXpGpx9pls5g1VP3ln9Pyv7sPJ5vDuztncoaeFv0mfLUDQCaR/pX3ATrU4WG
9M2Ya+OPIBq1WyZ+mblovabddvy+k4+35qHHhpJBK4GhIxyI2dYcDRN/DVK8RYGk5LYIddQlQkV/
wNEzXA5u3R05CofWI3JM7rf4BwOF2v+YMGTR5x15aq9U013JEH7jdL5/X6NsDN1GKjcfP9+BfcpE
hIkt+PEJXTwLwmXb0wx/6xMjZLtBmw1KUOuZa1ptj/9iJbpnk5ePhSiOvv9kQShU14p7UmXVR95A
arAIwjY9i5u2+3TrAoYKQGuYGJMB/XyvemC4NE9wpgtVXFdGaj0oCHZemHZ/bEozff5ZTOHimgAN
IM9w6pwFewlqNUQ+xlyUehtdcyvc2pYyrGIBp3/hWyZSsigobruW/Ozj13ngAqDFRY/LoMvPyH92
6gH8d8gWEjOhc9v3vANw16Clj2yPA9sRX0quLLol1KRzCDQtDcdW8BVa2FYfI4Q9PjJsR/FC818r
t/t8gKZ/QbCkgYA20ryHURgjhZlOzDQ9ZOtkDbdT+gjUDKHaAZA1kyPb5NArZNIyTRIZeTHO29+R
8YixKyWdXERl0X9Bqy4+6dDmOXKiD61iTVAVIj3dtPnlRrIV53rKvgd9cc/kG6u78GhtcHARXWUE
Q45IsJxlODB0sqpwqUMzhvQXZt7IS9wctfXHe+5QsKDrT3eVp5nMI/dfWJoZBdKGtoT7bdknIjDF
aY88ygp+l/Ivtje9EKi9xN7pztlfCjkgk9yMhH5Ee5JSuXfOw0aRR9rF0w+eH1+yeHo7TOPosc6i
bVmiHTs27IA+yALEZ1HqtCsr27TGOO66IpMrS8nPSxXNiSEzj3ZIDqxO9kZ6wL1F/Jg9I/TgwWvU
liOcROoDlFTvKQAYd4U1gfvpEsIm7THoXhHqQYLOvpyK+k4wVJJ0sbWHZaUE7a2fNfEJMHHvyI35
a0hkKcbv+HOh08yz7X+5rtB9eEWoFyVKC2O4MyaBgKKQT4gEWfWinZrldgrFZsg2H2/PAytPODDO
GRch73R2nssCbwukEY0FfCH3BPuX8BbpH/ueGtT2Ee4zgjXZXoD0nM4U5+O1fz0ab5R2oAEES2bO
s6dG2w3YENXFog70YDkVZts6Cj0kVKzxyFK/nnVHZb5oQ/c0sMV7Q7i8m0Mhu1DKTNDSspTGuo5A
m+7wLPj8/UJxwciJSSmV9S8sOpqsedjHPJAYPGcpB4mIjKMdAx0ceJaJVmpMSQFn/a0L8+5ZbLQU
Ccyk4yhq1FuzSMYFuunq+tMfh61PFGFsStk+H6JIM0uQCZ4Y4smortGrgcEwlN6yqsS4+3ipqYjY
jyig7vARZVxjTQ2JWURBgalLOvrkQIVk+hQ3KV1INIOfhBsMV12Ux5vW17VPX2QsylCSy4xBDcF5
/8i5HgpuILFpcnqu9x2tcOT7W8V7/vjRDnwr0gwgKSgKYyBozcKVNihoIOlQaNGHVzfVOIgVQ6Fh
9W9WISRTPlHzzVfJMxOjkZpVyjR013w2IAxJPB5Z5cBxndCJlGbTZJXZzP4bAx6o+FGtI4fUteOa
tuW4xFtjhP9vdEdC74G2HdGQQhBiA8070K/7a3VMzRCmZ48XVoZSOVjSdK1YUVNhmOBok4mc/BZ0
AmMBNNlXHZq1PyhVHWdR9KI8iRU/XpulnLQXU33VyUF8uk88RWuIExNRnHxuHjZNBP578uWF0TXJ
VmSWyi8JjkWtXzNJVuE80PBhXMrL3H8LXum6MMI5g0gCm1+h/aSnUTWW2TKGyLPkggyOfOID2xUU
O53SaVGuhdknHuza8fKCT4zHlHrRxca48WU4HBmoHFqFZGhqKFC1Ya65/1i6UtdY6ZgG4nqJcc/P
eGzc5tjJO9CMngKxhI/iALpgSrS/Ss+WGWQ9TTGQXcf6wjZ35piiFVHWaLRbgZd+TSKEhnBORk1c
9eIfiJU20QrhnOoC/Y/kSJQ7cHzoNExIMXpPtHhnW2YobRlB8eFjUlx+EYkVnGRmUd+KGpnyj+PB
gaW4fN6UXJhBk0bvP7qA/qiWOtiOMKl9xLwQBzSHuNogWloeOQiHlqINBRQFlCAl1Wwp9PowcZ5G
cCBti2cscqDHoL64altU7Y9c4geOg5zydJqBJGW0OfYfq+kUvNMqhoqq5pbbYuzDS1+xkPJqTWVT
oZn/+dPAzJRGKzFvKgtnX8wRVCC2lkBZLly5DrMg2JrqUB6JdfM3yDsDds641KB5MUkg7D8VuGfs
1kpWGRoGQUXtmysVGZy7EE31Tz6QocIhINOj3c+nQhF2fylzYOxXRTEDb6Z2qGGr+BhUdX7kM808
y9ncLEMrGMc+ZgsmGJz9ZdK6GtuoZRkbbw9k+k+iJsQIIl7BsFw2pbUeYbL0UY5CXahtHOHeTyBm
0OSrRM8+/Xb5LVzxdOUl52reQdHRlR5Vi+GtTOMMsgx8rrTF7iVzjPrTb5dmEBsT5RCTppA9/5Bm
WkdJACLDRuP81DH9CkXA+Ngofx48JyQeswYGrW8TdjHLKIw4LpKAo78oKrP/rqH89bUQ6ePHAeTA
ImxJLHxRV+Fwz9/aUDR+3lQqNuyOla78SK+A7wefTVto1eFpz5Bm0mLgPM+uNzPv6rTveGGRYRdr
k7z2TKZOdOyziHncmNaZiOFUVgRf5rv7+xHMfdIx1J78GR35koFo/I6rQPx9NDMrWYy6lf+sJ/5X
NDHBjE4rnowgw8gR0F4DSRj4WoucdJJiZjuxyQh4stiqXWydtplaWnddE07U7zRHRjtwE2XnjVnu
ba0gr68brbUQxq+YB+3IgdPzNMWTEku31ngZkCQY15CSlW2KlCP6UeNgNMuUo1LRHFP1at0npYWO
lN4V577sMG8qTL/+ZpQueV4S9423zbsW/wjuEHsbI2f8VDVOHC3g6aHA2qO2KDepGkeTPruN2MzW
dtHzXeIZqXtXvdNg6DJYw0Mr0PXFkiKTVz4Ht9rESFDqG6RXxnyhQa8od6qIsUXp8WP9mtWNf2sP
ASoGDpLNF0lZGHcq1LOnvNMFhPFJvgWbCi1JTnpSF3dty76+ICGIvnd2XfQbz+8F3lq4MDoXRegS
93zMgsNdGPkxggVkdt6Ja4ci3xh27yiLCAMa3Ci0PE1WdW+m9iQ567cnOnAr794vOsQmSzOfrCKc
Nj5Legb5KxSKEjzSiiZDLVtRynxpmkX3lKu59mDAh8Gz0XchSY9p6twJ2ZvVzq+y8cU3TCB3ldMj
Skl4K2+kH0fXoi3zeIHmdPJI2hLggxeWGfZJmI+YizrKrWIpA0y8Fp4dFxe6YogHPUsxvcbtLXpQ
+e/s87o1txUuBCVYcbtoNiPE0XLVYszGXQ2qOV7VyRiRGIzAsJGa7LoK6VJU2xZBoZvPLgL8D60b
lNnWa1L+jtbK+oEcWRY/UmyAXIx65Bgtcdcw7jw1Uvu1noTuV6sYWhw04VJ9sdrGvoZPYuxCRMh2
gS/KUwzeyqUBbG6BEqHxfVBc84EWfmUugKDCuFSMuiuX+DmhmNYGRVeg4toqWCZZWtKfVHQ2fqi9
FcHESVBjXQY2VqIEwVJ5nthEjxg+OjlaxkXcLG0gH/0S457uSynbMV8VORnnorKKIjmle4ZdhKlN
7TGq30iFEtVaD22VhSjC8udf2raPk5PRtfvz1EG9e1HUTriN1TxGR1wX4WSJV2oOIgFF/6PuY+u5
q0H2rFFTdnGpzEP/a0+zIV25nZldmwBt7FWsZiXPhV8uDdRsDNhEQ5g3/ppxxXhe2kHSX4GjMJ98
3OHiVff/2DuTJbetrFu/SkXN4UDfDP47AAiSyew7pTIniJSUQt+dg/7p7wfaLst0yhmu0b0Rf4Sr
JrJMEs05Z++91vq8ymq3XW53XVh3NgoHs61c+4LovGy8tqQwjAdQ8UsS2C6QPETN5MYFFXnugHfI
ngbEYudOdYtOQj4TTuCqO6wTqY4eB5v9c2ZIFfzMkoxw/xSRfxam6zakpbXWEpB/ND9hLmrBDVV5
nbkv7QKYUvNIdb8AAUFEcIPysGJaJ4dnkSwJYcrOXLA+dNWgBbnVJNKX0yA+9+o03MUksExgQmwC
WYzMTRH1STc9NBampE1H1ijJfM0KIlBNjs/odYqJwxf+kpHo9DgFxlOJDhHFQurNhZWopbbP0r66
qFuB33boMm4eIIOXsrTVe9Z/+dJ0RPlvXKO19uj7QFlZY9M8N8Msva2h2K0XGgkh5JRVIhcBWXzd
dTZnloWxUFaxj3SUP7QwdnxK0jy+GWY77cAy6EsPLauIgHFk7gxOFAzz98Krt7HpFK9k28c3RDlY
ZLiXKmlX0VRwTWI1qzx/pjwogiZKTKC9i1sT1e1NWCO7ODWuu7LVwYcVC4Ywb9bhBC/kFo0bCLRK
DHVKFjPQq67pIT4Kt4hhPXvV+DCLaLiNtZ7cQycRrvmpNYcZa6HVaS+RZmovkK264dBr1mS82nbF
iepsiAxGnY3rRZcz7+8YjJXQnxVtGCrW/xSbOYrP3ArlbOU39NN4NltDyHSbW4rNxdZc4g9bryAU
xkkyicgi792dLqlu/LbwvDwctWy+Et4yLBtr4Dga1JraTiHJ6+aVkkbNQ7o4OIkRwjnWAVTq8IaE
C6+zmhrjfT5PqDWeejLpk7O2E+bjmvvdCPvQq0b5fY5FA3EpsZZDng8j2Ckvwq6xDpr0kFdDklpD
PU/2DjmMhu9FqpsGg6HlBwN7H9ihSnfPrA70wgYygfoyLqwCZOfO7hclQbnP75tw75mR3hEdPunT
VtLsXlhlTJS9aT3Mrwq5+I+k8wMqHQ23MMOYF4peeFGkIlgWYgZ5fAos+UiPnbslZWru9BqB5Ejy
o4OhqHketGScMTKMsxm6qW03X1LCivqdixYHfKTZUnssZZ+epTi8k63RlpLmrJkMtGa9BUvfpJDo
5Y9TlO/aMU9vOy0dl5AtDK9955I6PXitd++qeRlzI+1JIbAyIe1Qi1kyQrjN6m0zpRqJunnfkJxb
G6T2x56zDOCmNOU8nxqytZul7Yu9lSXe7RINeChVeIRXEJfgS3SOmQTwR4BwoYMHjFFL+4YHfZmw
zLPBf4XTR8KjSRd/wGeKyu+S0O06ul4ibZwWv+sj57sJ7EjZ9lPjqtcastgslFhMzJepsLtix2Pt
dNcqwEvWDo2n9FK3k4wEu8Um0iw1JWtfatv9vE0AdNifpQ6JLTR7pW93uijQVMEPtLJLpdBn7Y4k
N0vfKTko7TNKnro/S3B6NlstSUdoRJmMx0DxivFVNN3YX89Zb9w1SwSkwJ/KxHT39dGKHx1t+Riv
sej3q1v/7w/EfynStLVEQyvAEJ9y7XTsZeS5ZDmf8THMYw1Zl+Dg3Izza8ce45u//6i1OvqxG8pp
dR2urEXLahU/DfZRDA3diEFYi4PK1Ef7ZW9sYfCsm0RLbbH+94c0lvqZbOYllLKvwr///Hd/KqIF
GnyrEPJUQwBPI8mTUlLGELexbTvLeGwjY9q4hWg/GHv8pczgpzKNp6RffYu/xtX+0MlO8qrWidUx
4d0yAFY0c961TTf9wxYFF9Sl20RsyDHt7FTDAlq6ipyRnUuXdR4SEigQhZkdoim1/aD0fefeoedc
+wXImJg2nHRDFtUtlg4KqV/kpurrpYE41krTGVCwbYCQK9NttgDD7TMHmp0VuV///t69d0GPwxwk
D2QJn35+m8Hw5giHpNyN2t08R004WoxR//5T3ntCsL3QtcA6hATppL5vINlQSY0mvDRyOsxJkaHp
cLAA7vjPI19ozjPMYAKBlOovJaLozD4XlYu0I/WycGEqcGlLy337+x/018u2fsoa0bmKL9EF/blA
JHeHEwwdJ18HaOPrg4utecq6Dy7bX/si2moJQQzPP1hgV+vuj+LiNHVRH8R8jCKL8Zr62wmNIi63
bAegI4UktXuSU89JY5iuYEopRMvnueJbiE3OXDkMNJrjlPGqV30wDDmdwBh8M7rsiCIYxiEHPemV
lnNLXjwHaIDKtgrz3lK2Khvwto84ort41EAm9slHQpD3LjupQbTWUEEjyTip/yNv7mu21HWl06pA
ljWH+CkxPljP3v0UPHeM5Jj126eDrCnvx46V0/QB0rsAysYnVZ0+Glj8tcWAN5XGDB5qXEf8nJNb
K5fUjW32B/T78M46rf9c1YBGNZk7tzVZL7/+qP91wP9bc3kMfm6Bv3kVr1/fin+dSbLYv8kfQ1iO
f/P3FBb9F2bLTGNRkxLHskrQxjfZ/c+/qaXI/10b8Y7KUIBF7A8vPMnAOj1smr30pahaeQt+T8si
vIWmMxszewi6ffUfhbAcRw9/bPHKOuc0j3PVPz8lSkRAMmFI8mCJ7CojRE2PykPeqSAjTJqjztlg
KHQXqqvJ6n1dwKf29HiTGvFeQwPDsbb5Wk1RoDTG/odrePPrR/+r6ssbIlM7+T//ttZX7Z1vZJ0s
5ZPV6RhNZnnIGvXgKm28wZ9KneWV1TmIhm1fE1UETDdUjLm7cC1yPluT57pc+m8I+z61LgGTyHUP
KGtfTYdARM73DlYcrKxU0uVWq4oHx+ucbUHNFExLRqOszu6Iu6zvyNHOGC+rBMWnz6axHMBOPyxl
dsU3/zQvxCXrECb3VSGptYRihZRnXZgBUPJ7c1njCs/isiZYKr5R6/ohUYuHtuyvVmscruqEg7iV
fTZG3H6ton0dhfpJ6yd7RzLF/WyRL1gP/F/f2dfLIjd/f0GPXfv3Luh6oX840mg4DBQ6XANIoELx
h9YNeo3fHCduCuxH8xvP2NhwRXuiVai5LuYme66B7NQx4xpzijeDlLvaGvVdEdX7MrbfhJWSj//S
kzhYKRMUJkuBoVTEW7cay7MxJkWq02esrhn0cDFDRx0XsHS5ORXB0s4FOcn2g6NVGt2i4bZtP0pa
XXkG7z47J5uGPXWgLlZO2RyNN0WRnDN9vuWoeslF3oPGBGhiDkWQWJHzFBk8v7MzPpvQvMJhiTu0
au1+tLNt2sT32Vjs0Px87d0OxIeEDkSgymejpoTkYa9uAVrdrPzwD3bko8n5vbt0suHntTdA31Hb
g4ji/byMu9I6pKqO1WjaoLDdgW27c8U2j3FxohN4Hmz1kw3oCCwNrrlx01D5B8U6wdDalp4QDy2t
cu3CM2TgOfVdPI33f/9AHc8g733Vk50lISnXyukiHPq+D7S02lSxF+ZDtJmH3qYZSlSsxePj1g+F
kUE3llAAcDDtTWynHM8uSl4VfxLOPzpU/2cJO028sDNedMsqxWEFXvW0QaEnj2L66MboP3mmWJ1/
fH2qxLMzZpfiYM7NRVu0F5KCi6b30tGz0L1gcCqQCGR8+8LUdqx4oDmpMv1CL+/jEk4g9rzrKO7O
eymFHxf5zrCSjI50+kwX/F7T5b7OnLe/vzd/Pj39cS3WH/HDuw6ZAjR3XcPXrYqNGb+tfYqc7puF
Ra1wnA+WlBNx9x8fc3JsZHAl0xJI+kGrxzOdgCwkP1yfeDfork/jfuOI5oqChoTRj3xJx7r2vafu
pJCBZ4Mfqajaw+gt9+bsnme5C8SDKEIfwun3PK1WtuukPOZxH6Rzts9sa4ssetkooiOJNoUXMQ3W
CmVSP2ct8z/ylL54NTzH0mWESkrCb2Can0YwH61c73xX82QPs61ZsaPZbQ7dODw36axzjPeYlJjA
LF1zod3QFjuUkY+6LpEz0AlxYUwLPdF8N7bA9ck4nIFnlb2yieL4CmfNpvSizWhS5Cf2+TilX9tU
vxvnZsFXCTSOJlYoS/WDiK6frUan5+CFUMAxMUmkoimFbpMoQFmBfzPsB3VBvz92YJ36XWnmwcCM
dAYVucKDe0u5bjx5OUNYR25wq0ySWVZ/N9bqeSmdryy0+whkJ4GTrfrB+3nMVH7vWp+s+VWlFHPJ
0OSAxcWEx7jyYrpm9BlaDFceIWFhPHNCSSbc58MIkDzW8rvabrCDaii+y8JdiBZWgXGinfFKcINW
1DHpwCUcdrmU+0KPHpUx+2RE2iMotRcPqJ4/5nSdZPqqSi3hJJJiR53UeqM587lbMh+juwAm+iOv
1VEU+N6PPNkd4G12bm1qzUGH025X6bltR4fS9t4GS9vXVX+Vi8/crnNrMbam6EBNQY8nnOeDF/44
jn/v80+W/MrtRK/zZB7yGjh1scxlMJQcemxNJjcNRwrPhAurVaUWKOr4JTfMr42y0iN64InYd8Vu
FWirjB/AKlu8tv03bCctkyiNNqTMYrg7Wh8HjWihrU4tjdylu22a3NxPceCU9sZoBGyT4dxUaLqb
VTJuQDVaoee23haS9YXbjIBmaIEXkf666IrL0WyoMbDm8BUUTlMAFx8XaHiGNCafTQmAZwv4h0Em
Wj7xAp4FaZcV3VhzgoaqVq6GqnvMC+cJZsLzwCLum0V9AdR03yR02EdbbNvEfP77dfsoVX7vAq8l
448LtypH1x70/kCapusD4X6Qg9mSq2o2PjFmjT/hONoawgAv0XfoEsdKJ0G1ijfsxDmOj7gNutx8
9RJYnmljltskipMw6rqDYBTpk6Mff/DGHReB977ryY7IXCpuB6MHCWEmV2K4dIYro6luTKM4l8xg
yGGyDtbogDlytFBwLnA1IDMeMCBikwIZo1eGYFgny/esEtf59LzExSU0dDptQ9C47b6ZgOGkNjM4
cy8WY1cQP2pH0SHyBEcceyPaPszrl8j19iWN0WB2BPx557w2hp09lBh6tFDRbwv7grXXV5SLcvg2
6c42tnVc40X4X96zk802WljnGIrB81Y8c9f1afGQE6LLmEqkZ5ornCBymUjV6rQEte0GPJkqA3Vv
x5RlQUctYlhOBOOnJNOFUoXnbrRuGWo6qd6GmZh7OU/LR192/VLv3bSTLZuxhabGcdkRqA1ONqg9
wmpTO5svoyqJOCu713HRjqSR8AKqhD8GZp11jLvqC7Ii4ztZpcQpJuD6btw06+/H0gU9tJji0hsq
PQC63gFCVZWAdzYLbfnBecZen6n3vvbJrj9PkJcVcj4O0iJNYDFRP+RMOve5TLXt4MF7MgD+hsKA
UjDTMNoMZeXSGbJyEJntBfHDd04bXTf9vLcYNgcw4juicrMknHpQY4Ma4ZFFgBgYZdaFBRCMLcJ7
GqVk0gO0LlW/zVFLoKR87r34pqvLONBj3dxXSp7vDb0lYFoZAOYk/AEeTrZ2dSYIsWPmI+bszoo4
9K2nxkgCzUpyucfl/uyK5CYdtV1jFuUlb9FZG8VXLoFWWeSg+nXQujArUqsAx608i2i58R6tp3qV
5FM52E8dw7ogcuo4HFxuk14UY+iMrrH94NH+ydNinBxgtDanuYbj5RChjOSeUkxICfjEH8toCoYO
O08cA4F26v5tMmlfdwohltokm9Cr+jGsDWmFba09adI6gBW6HTLjAmNQS3ViWNcwPC5MuMJzhcTk
77/yz6qS06YawWWV6WRNwbTPfUqG7qWbuAcWpg9ijJMbx7OfEM4+lXpyTZA8vPhasFLaSoXagjlZ
q6c3stRe5yy9+y+/0cnJxGDJTSanopPRaum1hv+J5WfQu/vIQF2i2OMnGtntRm9mAMbMYAGAVuMe
/chBmHXi7FhgiLRc6BldxmC2d6KP4g/eq5/1fU4lfvowAzfr1OYQJwvDdKP1fMuQ8c4obCvkEDWd
wT/CmmBfdzFl8+J1qo/JUw2dUhsCxCzmddLX6lYZV06qptYs3B+3p9e3+523/tR8osHrJGVEgzdu
5meEQe2gw2xUxb103PoMl+zG7ZetZcEY15Lb//JunezApV6qGtq88RCl2q7Lo51aEq5Lh/w8idxN
ZKo76Xmb1nI2+YT4KosepYx2ejqTQOfF9mYxlhs3+cgVfPSVvXcJTjZZbro1tpo2HZxheITwZwdG
N8x+nU83EWndQHrooxCr/VYqznnFKmEk9b1J1R9k5mLhjiBCdtbir3VqEr8kslfb/ShC4SSV/j/l
36kWj+dSbXpl6g894J21hxO/RJyZv5PR7B0ECKG9HrcwsTmMpulwntMNA93wApnwQjDkDgYMs/vB
JZOXjkF64HQ53nYxubmGVtwRIQP5OXtGWk4UlzqHVdt94Bf72Snr1JoYYRun8+f2B60dHq3Oc5ki
k6TREbTXiPIZcPTLGLNBAMs7mGb36rA++zFKDHoKyVVpK5cyjWsOOI5BSAzPOxdBh6aYvsUVp9oP
nsR1kX3v1p/seXajLIkyWv1B1zBpkrR+qbVTDr2v+ma0EC6MOr5mcpL4Apyta9YXWs12R2IQ36zk
67HCPiwuG1aLzkpwOOtHmMb6b7OSf9Twf6hL/vkzyO+YyfoH5e8y/SpqWX/vTv+t9YP+86/9v0H/
W+Oaft7oD7sE5U36+mOHf/0bv4XdOr8wOSZRBI0x6hhg4r83+A06//gxPA97wW/I1P+E3cL3Wz25
2EfJuzUJR/tPgx/8Kr39NX2FP7AQ5xv/JO2WacKfniay33CaHUeW9PpNBtAnC0pWzJPa2VMC8pEc
g8NQCutGb6xWYUKkx+IgiIPsiQWoamADuWokqrOBCKg8SyGQtYmMbf5zmwhTBJVnx3oSINzTxTlR
pNmzMXpDckgmA5yzgywHwTjoozzUwJm6AEGzIj2Ivo7ojZWZZu6IIIieHauJbpA3rlOHPNeajWLN
LdHNulZ+65oqf8nLXIOWnlNV7DIEbPdIDtt5kwok5QFH7WbY2G4DbbWYxvTWaI3uJiLemvGkjSJn
p1oirgP+I6zjSzvSlc46qkjdg7h5yGY0HWsvSFi7trIa7ZGA67E5Y2BNzVDMXoFjIK9ikA51R+tl
MEUcb6dSjREIqa2nXlfmrAjatIwYtjmnaKrKGFlRYDui8mjDKoKwRMaHjHevsxovFCogV03tQEbt
PDa+nbGT+UwChQwbe1GTZlM5CKVCqxaNPfpEE64CsCnjENDPfR4v905Wx/JhyNGXL2dpbSXS/aID
i53684rsYrW/HRyZFFEALzTJvKt+VG053ulKuaqmSolZlPz4YbIk2tW0Nwm2u2Ot1fMe5ZPaoibN
ZUWdNgyE3HqB7OtYI5BIeM6WkHXZh7ZWM8ko7dZozhsLL8d52hf5C3biOuvXdJHWvRnnRCNKfUpA
yKueqIb7uOB9Cc0M+YiPUkqr7uq2NfJLA31pvnOKYRwDo8iEskFHuyREh/WIqlwCaG3waAv+XQO1
mX620ATp7CDKx8YJ6rH10v28wknkkVPSH5kl2ZFfIjJLBxcZC7gm5AejliYxTzUO+pyo9WV95KBM
aVo9eFUpNX9i5b+JB5gaG83gmaN5BE9FKoUjd128uDckmENZlYhRdd9eCRbcoew6PWItPEYEYOeM
dPrsONmIXo2IsfW5PSIx7CMeA8FoxOHPZvKCrZXmGu7xYdZ3TLswK5tZymBtKlwkXaMlJv0FQ1Kb
b6CeS+pHY+jBt3NmzvzZJVqCiRZQWnGrecK587RmTPfToErCLX4VIQ1CFdoje75a7vSjZgkZHfql
/KhlIhYeXVPkFQOEXvDyyJ6s2ZFjxlln1UapJIRUxPEfBVRZBwvhM9YJ5FXzUWrVHWVX3UIEfOpb
R1VW2nmKkwbdr6Kto4DLOoq5kraMo6D+VeR1FHxxIkb71Q4geI1VEdYPOeIwMgHElbYqxpRWG82A
hr57S6ookrLiKC8za6mcJ0fR2XgUoKX5KkZrj8I0a9Wo0ZxCrqYqyWxtYBQiY0M4iKTNQZl73686
N+8oeeuP8jeCxpLbeDLyHZ+KPE4epXL9UTZnHiV0dm8OyVZdlXXOUWRHVWFXm2xcxXek+jZwh1dJ
XhqtEjVweEzUlEzxDu5RwEc833Brr6o+6GSJTZHKi49iUCaCwjpHBAiYMzfD8igOdGo3fsxWxaAk
iyYP3bJEXDWmUpu27VFgKPK0gGV7bOevCsTpKEasV12ifZQotlrknplH4eK4ahijo5wRnz/SxuEo
c+zmqe0BSCZwAuqjFLI4yiJRyqkHnC6IJXlDyu+OAu1SrHLK4aisVJcySuqn3GvHe/uovuSUN7wh
wkGTmRpSy/04W6WayWxeNUf9pn3UcmJb6JfNtEo8bZCKeaj3Kup3iHnS3SVHRSg2KXG7kI0aIUfq
0IyKo36UnQwtac6ad0M/BYWpQYkG1Ehfladm4WnPTDQn1gmzn2+F1cRKiJEgMjO4R3rvXs8Kb3IL
IzYiHlpXydPxF1t6HUWKp04WA7Xc4BYIwlibcM3sY6dz7dF7arKYBnHUsXj5jq5Mla91EAb8DJvx
NATt6JWFbyYiQeGr2PZtmnlpR8fVLsg3zFVrgVUnM/VJKPigDza1JKMRvdMJcfNoCwdeZWrfdFVQ
6WPnk9UBaA/zvDUJv4ElLdoihFHhMaEkVOZbJdVFoE/0esdHZtn1JPrmaUQbcCoEadtKFZ03+VK1
VOVun26qPDcuW71KcqCGoBiGUGntiK5mKoz+cfTM/j5acHDjgyjaG14BfitxKIiTPaEMZ2Ua8bM9
Q6ufFp1nA4V3wjRakyW0jUyPvf7c7pdcZ5pEbmb+HRaH457xbDCDKJHw5H4zFcP6JWdB/jyKeip8
TOnFJ4diRfpDn/Txg5JYSnOlpp3ZfsmkmnF19bpmZp5HFrTfcIzI5RGbdpbpsl0a2BQb3R5GKHpV
rtpbngTlk9QkVUSDG+VuiEcj2aJscq9qNC5zsKjFfJNz5WgA1QqzBiXqtCiwBi/Jw5zw1Ff+vfmT
M3TeHQNX2m9Q2eeHEcLc1SgLV0V83rafLW3UkQxPk2McllHnaL2I0fuuSEb7mzzvqytCtdJ7bza7
G92LGtdnCLo8eV1kvjRTOTxnilguEYTXCK5F2tCMTMSDAeoj9mMDBdC2NNkbGUuRr7o+X6CpKrRe
fOuk9mx/clN8ooknvdSXaNE4xxj1CLUJZK/0i6k0k3Asp4W+Eu3dgM57vGc77cZgsYd8a6dtXO6g
nnaHip9CxCGTwTvFmsY+iPs2uzBIiUY16lr1J+mO4grgp06yN5rkOzdr5LdRSusuz3GBQGNsNMZR
Lh5K347IhQi6RIloypKNGAzVWO2WchydM/RUaESKsdFsMFpWWW1Vo6gfLTVtDvQ6hdjotJC+dUti
4XtKJvGZ4xnlU+UlxldW14l92CQpBsN03s0MCyJxnThNlQQIxNsp4CGhGtO8SGkCHqVx3xEoVQYj
gqaL2Wh0Tptuo3612wSB2pCOwvOFxUTARyULraps7eoBV59RnU9lnDk4UV0OPBWdS4NIc2HLnZe4
s4JearCfVS3HKDMbtV1dJLydgEI98F0QYnoBvrBDKBIuaq5Vm97EAhQ6WqtwX0xMDj2uj8+ZQaPL
78tkZsVbbITcKqcXiXK6L/vNQLBRF/TOonwTvZvCiTZX/w4eSbvwRUog1aasJPMou5vdx/Xzx1AC
JStSeJdtxwSG4hibQwObzGO7aHvDH2Nk6SxwRstEKB7hE+fIn4nWxb6wsQi6xDY1F4YgQaNULpnL
CG2ncBRMd7a3cDBvsMPJTZz0YOtJwJabWpZuWBcicrdlqYx3YwQ5fMf0xoAs7OLSsSVosMUogirr
rbean6Tej5PsN0BypuoT86ql8PzINFNvh/mLIgK+w6LeIXnSnAchTS/dEPguL6K6GJSg7LrmVuk0
r+TnjeLJawtiXnep58ZyOy+KYDlOnZpusG+PTTpdtqPeFLQkqwhK3Zzzync+G/ZibXOmQrdi8Whq
CxrXNP376S6yJQ3M2mi0CXo3EmBf5QyJxU0nV4JlXTVFxNpfclRozXLYQEf3+m08NPMnNy7S5rzK
FYZ9ZTJWhW+Xtpz9DGXSK/qmmcdjBusNYTUqdjqZTvYmr7Q+w38Et+3XxsA/Krx/WlX/WFT/n+vm
rbqHz/LWXb42/x/U36tB9ef190Py9q/da/nlzxX4+nd+rcAVDWoZVfZqWWbLJHyKP/pVY6do9i/o
SO011INACoM0rD9EdsYvrk4kJznK+lpyr0PP30V2xi8qubvo7hxcIZivrH9Sg59iHDHZOyiHUe2i
pjdIvnbXdvsPU76GImLG6HOrTykFoIIz6KWiDr818H6mTB+zqGquTY0D9YMzeDIKJtl6D5So47el
KdhDY9XNDkvjggZnryqejFlFH6Q0mXdWyNp4womnqzujVc2Nl6QLc+61ulaxYCWHViiOctEy08j2
49ynjz1q8xehje6wW3hmu60lItlepkqi4hksC0aKAmh351cqh9k86pnota374qVuXbHCxtjuUqcx
KNWIG9XIDl7sMjDTsaQILvEzolsmvNbH02iGtsd7ErhCEUYw9wNO/Nn1igiLBoatLf9JNsamZebh
i9ZF6V+r0Ve5FATdjnrueP6SmYxd40qro01m9Gv0C948TIvmXPn23JbDVtoddqsoHhkSWbkc2kAh
tr0JumHIyOqgbfvQqJ151bHwYlZuOQv5dT8w/FlMjyOdsASHmJJm27zRulbJzpjCzSGca45IBgLE
pxyiKELs0myfaCeQQa15rZKG9jRVnEdElmrh0uhFtTGMgXkrUCznKlVYIgEUN3jm1DFSp/0MUF0P
5pEciyAG2TntlQKncRANmNAH5CHfLC0x461ncqDaxGBZJnp6NUdMzJWZGszNiL7dgkg84jZSHQZP
OcNH4AXK8tCRkapqnySFH/sPyGX+1sLQa68JHKs8NTN5D0OrR4dizKZu60QQSIK88cox1PXSvMKl
JQ+Y2rQCHyKnXg4k3kKjtO7Y+c0px1+UKtHvibX/u6j9e2Vk/HxR2yWv1Z86iuu//ptkGFkwEAwa
g6wZ2MRVlovfljPjF1JCaSnCzSNlj1WFNet3fhZqYiI9cJeTlISPxeJv/bacmb8cwxRJQsC5QPKA
94+WM+Tkf2opUimA8ON/qNiRLeObO1GWWjTgisR7TRoQ1H7SqCT+Qm/WCXM3UuVRtLpyUXsFCZsD
EHItoJ4ZFs5RUBnZLuvmrEwMa9xYljaowZBK/bXTulLfVaBHiwOuLFecta1Ik9AyynS4juCODAcy
1z1aD5MKH48cNIyQF+BPXeVgYGBHt9Pi9juP4KRi/rX7bpMmNaaz3mtwHRpVlqln1K9yWL0uQ2Dh
L+8eKBC62zqaYQQb6vSWuWbknae8Ts3Gq40+2zpYbp8t1UJmjBrb6c51qp58v3BStl6LmXnI1QIj
otm73sAx0I6bsqHyBWYeZLo2fHeF6rShl6WDelZnqTT2fUT1tXFq+sl+1g+usrej3CIDIimGjeMJ
c9cw+OlDd3EgjHMSgr6TEfsf894TRIhpsYf0p8eDfcFeYkgfp671VmmVco5F0tYhHxozMyMva+kk
qov16MrSxCwqERHVdpt5vtsMXr238nZSQ2qzlvCBtHxV0ewWgeu29i6OFK/3rXgu77xlXIQP/5bm
KvqYnImUlr2ZMeOGjULP/LJR3fLWcZqeRW7BmM8Y3ErExbTESruNoWq+MY1oFZRttvJISZbE/Ndc
FW3qqAqeGL1wrF1St6kVqF4kdoqt5dq2iryIGIbO7L6YmRmpQYNU8l7VsimG2aNHqzpuquzAQ5Zb
hotTOhHzdZhlvlG66DNNicXdjE3xpUMo0vkL94Vpuafkz/NSly+NoyQDa2vHiRYjs4G/eSInoFIT
toMS+zoggcobtpWijWfRlI3zxqgss9+keaVc65ZYlIA2YoKrgifrfMzjVC9AmqfJWd6YLMA2lIHY
zxQiknwtURTUAmyVHB9pfKKfyKsyZQvok5tl8bIvxpCm8iwmkudtcD1zCehudl9QElafBWplGSqe
kpSoAJIoDycyBs4budRfSnYFtGpVWt+qqZs5gTJb6VtvN/aVgSm6CHNM8U3A4j4taHRdwdlWxOU3
pXPYdZgEU/mlRcmIyTBG59GJzJWYSDB+QqvV7epzmlTaUwHy4KpGE1/7VD9TFYAq7ul1Rn1+3wjJ
+ItGV93sjD46twdLfjHALScBIvLos5rFo71xO3tG+Js1aRyMnTC+q6pEm+qqidP7+WKmpMCAukJv
aGd9shuhMn1LvSHn2yEeoks3F5EIhrzrnGCIJCZ9ze7j70LNlSIAVcU8rl9KbmiqSgQXkbWouxh8
ZnI2pnkEZ7St6YYguxzmjZfjJtvVYhD3Sw0DnYJG6u42GkyVg1hnd3loQtMEuO2l34oMJ7svkLjV
W9E1bhHkwhxD0dYIHMchUg6aOVbf8VKwpCh5pX+LHCPL79PEGb87Tjp+T1pV4gDIFRQq5EMRhNxX
rvYZarjz2erhZQQi19xPIhWDFY4qSSCmlREHUAtaMgs26e8pftZ0Gy2698o6VdGfKquk91d7yKVN
XtybITku3EWNznWxeSSLQDGs8lC26rKEfUxHNFK4LWc0+/MzzPANh5rx/7J3Js1xI1fX/itfeA8H
gMS4+DaFGlgki7M4bRAiJWJOAIkZv/59wG7bVIkhhvcOr7rbEqpQQObNe895Dufj51mztesKd910
HxFf8aimXO/Xc7+0mKTF6t3MZOK6UDMGgWufunKX++NYnMiictRNC0Roesr7MKtRYOvunlUjpAAr
XeTedlkKOthz6T64oenlF8LtdHer5aH3RiXBl5Nday96mVkcjCzR+p2XJf6LYQ6eRK8VT3Sk1KAu
DWbsyUr5qdyGcQUBgs+HhszicIt+g4uRHFsyEp0mrb3yOM+KwLXnht6k3RKPmnXjRD65nXnjCbLf
alg3o+vcwRoIS+QsdXSZ9OHgBWIM1c2iKGUEoOAbYO3QShD9eW5dV6kcfcpe22Tk27Ll4J5vpLtO
PGg+AWdV6qMQ7FsRIGtr71LPzfyAZicuigns9kVuh8P7716eE6mGTV7h5f/BZgDPJjHsCHxamdK6
syOVNYHJQoPGAQNqx3SIRW3VVi5HyRKatrP2tTLkjRaJQdPBaFL30cQqwyrpWlqLW58MlX3E8zng
yS1nXreySEWQ1fQXUPLW2P9DDQZ2l1Jcnw3W1D+45gjoJe713NtmhoGqGoZF+uoMDLyNFc2hqDrv
OWgb92NWpDhsipJQqTbHF3xdAX/Rl34BisU86duHOZ1GHAx+OQ9oRMFdj0hJhrBaCZ3ZSZTVLMtC
RPEz4BlmQkQqm9dRO0xvo5cVdMhjmjUhdWtdPEdpbp4YKOq6C2loRvY48rHEXY6mM+OpwBm9ljba
3k0ZeeJnXWEtdQfb2SXOiPVjXip9j1l6g0HFOi8eZCtQVDJa6+4Ak7OoCB6J5BzpvstmD0lA0gLw
Qn9VGvP4FuaCj26lA/5xU8BowOVDpYbzMeWkYcgwfijBtL00CPqxzWvPrjfJK5rnLmnnaa5uw7iu
tHOtMpYlL/TkY01nZi4DYgxQxa6NsOmGt9Scpyf6NvaPAvOQ3A215ZxHpKdgapIcm7ioCv8Otfpf
vf0PKMB/KrgP3zsya7/LX7sI73/o7zYCM3km+KTbcejHoum5FNf/aiO4/8SxyWyfNgOgQPoC/667
TfefeFYJjIC9iMfv3SX/rzYChTc2WzCVTCn576b537QRjqtuCm4uAvyWswGoVZMmx8cmgum0fols
5jnxBmYc7hiuunHUgw/35Oovlckv9ruj0v79IoCuPYEyYbHC/3oRqygA9o0RcKQsPpFT66+aRNNO
9Wr4KmLh069DHNACm8PmeMytjOzZz/3Jf6I5STSzgZDgpp1k+SVz67cvhO6BICAYfSY6teN4xG6w
OWGU9uOg14a+kUz27kY7160v7tuvmh06PAsyFp+0T9Yfoa3v6sQPHR4zQfHr1eJxRufA/hCKh4jG
+YreiUFHRmu34LpqtPM5QvQpr9Z//tWWX+U/iqG/rg4KgkUPVQmaEvvXXy3jKeyUpT8iZg0RUxVt
stL0SawtWwtXTlaY6y6PjLOWkenNn6/82fd+N0yDAaZZ9q4++fC9y6RkamPMj7UZtek3xhNDGAwO
0+UtLX5NP2mFtMw1CCcEtiVVrbspUex/xflbvt/x92fwyI/Ak2uKY66CAwAspwHz2KUxHac6umP1
pbmRFV9l5f5+IQie9nL8hUhHotzRO0gOZTyBxHjU2qzeAmyvN+RmRYE/ohf5843FeH78peAVklS0
hJYSZkYw6q8/qnQ0jYc2voDEFkETspK4XYchsEKaZFVxC+ErM1YqznwrIGU+PHX9iNJOdwroSRBd
ZkK9cBbEq6Yd4nEtyzB9AU3CEbpTjvheDC01eGS0SgaMEtHcOTOD/E0vag7r/TTj6DJV4tkYO6Lc
ORO11N2VR6+qQn9WcE4awsZ4Bc5vjRs6gLG/srBScAIzMsoVzYpQs8tauBpnOiGas1AY88Gz5+48
medp3BYUZcl2qLvqu1dYwjo01I/y2uOo8yCcbHYJxsRac2KmEWQ0K03BPmeG6C+r2ulq3C6Dh/LG
8TOedUINb51eFmNgmlZbbaoJXWJQDDOVGHPe8odhu6m9yfU07/chgqa7qR905gkVE1sIGWgpTzid
NPsqrGI9mDWnBATEhNlZ2STOn0QR9KbV0IXTuOntcervUBnM4myWzHpXBY6j51iT8Q9CP+zFpJyY
EMPgDTrhd0N5evTS4du5mYEZtBd4JcMuGEflOXFgAN7hxu50LY3r07o1EQzcWl4aC33tsNlo12Xn
NA6qonCUqBVWoQsnPbsK7QTzZ8osOM/93F0JDB84waaqoshdWdUgG+1Cm21NqaeqKpNUXJuzRf8Y
WKBdNDcpSpGOEhJncOjckmtdtuPOV7WaglZAhErOCkNltb41rLQ3adGipapsD4ySFpWoaorJZax1
t/SKo7gNtFkPDX0buYSbRoFmMGJWQFQwDQlr7ZiRWz+EaIs64hEtt8M/lNdlZIX7HpWYH68606Yb
wzh25gAq9EK9zUyu61Vq6nC4gn5sVRWe94KD53Rlm0nq6IxFK6HSHU4GG7GkXeialN+QWaRlzdQL
rR5hCnUlqrWFbNLC65eAE977NYihoGtrvYCBApburO9DB4mvSNTbMJUgl2yhvIMf08vZl0bhPQjV
E4LZMuv/mealGb1Vo+qsCw6lM0rMOqzcS9ox2mXr5Um4QxeqxfeTF5t1YHhSN3euGov5Kizt/pq9
wYZ1iG5hRg8v06exBEy2Q7fj2cOqtUjGjFfmMJYPQMarbhfPjifOWyeMnRN0Warn4IbDfZXKyEjP
DBnXj05mgo4pZnwaG2N2DC1gkCahGA2jW71EcUar12HwjCDDo2vIizTqI7AkAneiR2buvdq2vgy1
b9PQ9uJuoY+El0nbGfnWmyAzP6ZTZou7ySn0+IdftLXz2iS16BE8FJPBKcQG5Fo+IPn3NXyWvO7+
IdVr0v2opwnKOPQ+qCsaLHpLHQwpVPXpt2xOFAS+RHFOvmPWKpGxlmU0d6w1hmmfa00081vGkRVI
I3WucFTmcuM5Wse4fejz6waQ4bAyCI3jYGajDUR1xwl+k6QoO6DXVub5kFcU75Wh8muDofNVp1L6
BCMhzD4UNcaIbI4hAsHUToy3ruaGbhECxh7dyt7KA1G5zrSmo8qwE8h4fChYWZpggqSW7KqkYYeF
xldkDP2c8DoSYOCasZ70YOT4Ro+Lc5rOLXLYhhrwdO5KWn1/B+rd/lYiPkDOwpk7os2IvGDbp07i
bE0ttPFayi6RQWir+BCVbvLUTIPQWObT8cpA5yPoeWkZpsUmBMyWSNRtK9LsisuB803CpDex70k8
jZ49ZCNYGjMtfNLNtHztONxT+QwQKN3YTH/GFu2FgMDD5tnRdP1Q1QwWGH8gXVh1TIiQGTD/eCr5
+VBlEEhYBbFoSHdxjdJ/tn2ZZGtpKXkGHxJtXiSH5qEZmvhp8uziJTYHrJhkDdd04EptDJxkKPfV
iEgPdYI5XMjRmIt9plk6sUVj4fUMd+bkxXYL+7oHFfDN0DrxPS200QnIvJAYTts6uTWyvHmOR8P6
1una8MoKlaabEjGFt2abM5IgdaFNBxWynu0w6TMS+Dl238ZoxO05cxnEivUgwnWlKyQRNDYljc22
029miKiLw0WpZFVB3dQDUjDAl3pDaGhbvjRi8GL2MwwkvBwFHqHFDp7KAiVJ0ZnQ9GXKCB6LazZc
6HMznM0UpNPVBN7jDXd6e95o/XCb8wsMULQST8JN7Mz8wKsTXpDNZdZg3bwQtKIPTpqFlond2sMx
1NEIqhl8AVkcXwVo1yywerqPq3HOotcpdWEB0p0R9HsnjbXQRP2RBoSvlBd5E7o9jdmhelGD3aBx
MOiBrFrYDN8dTzEELx3KjK2YFhm7WWNaQd0QZdU6mqsh3PH/VoiSAP6goSnK7jzObLo7RdLIdFtr
YfbIKyOxaYSSJogZNgXqqrwdMAghMb4RTTLO2/e66H/n138AbP5QIq6/t9//30/AsO108b34+f//
seO9//nLxOj9D/x9dnX/CU5ogTHDhCGHz/OQef/r7GozzMZGxPB5mR0hCP/32dUw/0mYF2HCOoGY
HBsWI/vfZ1cINIx2yCxHU82RxkTw/i7wj36Wfx8jke4jOvjPP388Vh4h8OFZLX+To3tLie4JsrZ+
LWZT6BCdKOKDRlPvO3IxlKaqrd2UtiwRKGs9Kawr22jMch2Wrew25mB2896JxhS4SldM+6xtBvlf
HpuWD8WB3VqO5yY19lE1XxSy1s0xP8zTVN0WmESeKjIsfd7DMHv2/Wj45g+5/4i8yfgqW3z5qz+e
WN4vTRXCzdA5MrpH9yMfWO17Nz3IKtW2ESDXcxx2VLJmol+1kxG/fHhU/v49Pt7/zy63qGt0YGwQ
8o8NMKIYCQfLU8DHOQqoOFbFKyBZiZWWcqlnfvLjz9c7PictX+/j9ejMfOxViBQQaMf1DHOON16m
V3unbvSdl/KPf77ScRvh/UomN9BDYrGczH69UpyoqqRuBOEo20OqZcU+jaf+C+PQ8VHs/SLOXzg7
Ip6PL4L6z6cMTw4lgofd1KfGm0JceT4RZ7A3w7Z+6WpnWKvcMb/4dsfH6/cLe0sENFfl7T26j002
6xK68iEiuF0EOB3FVmRDdOPNtncjx64/G3O/h8fqaDchpe9/FyP012u7pDfyiFpsVMc9J99VlH86
189KfVNBw94h/vgqduCTh9OwLNYYz+Uq3jF8PbM9xOVlfKCHYr92+qTtDH1Or8csiw9mpdqrPz8x
Bm2843cP7BXRAPS3uOhxpJtJs9k27eiAna48U2OlPZakPl2VugivPdS/T/5UkB3hCJq7XaY3jIHJ
sQj0QU7bP3+UT14TXsflf7yW4reft5c971EYHdouN4IWvvE67Br6vjT6vuhPfXIl7Eb0LxGSQxrT
l9foQ5+mU4ynCvLosaFGj2JM0j2YWGqkOk1P/vyd3l+Go6WNwEFUC2w19MSOMzcFmsyoz8R5T9z1
t5Zb+UySrvdS+dncnQ7Ex9y7YZwuWs4i+25rJfPwriy86z9/jE/eHDibfFsLUioRxUdvDvpGW1aO
cW5iAccwSdM/qOLOOlRzVm0KZmMHXJLFPV7+Yl+g3/wCY/jJM00ICUIM9hWbvXX5PT7c72KOU7cX
4hyYlndiTn6LCyN218x51DY05Ffdos9uOqMKQYYX2hAUbWz/H6/XYQtk5zXPLcNhQFUgxC7QmfpQ
ghn+dI9DL8ZzFXvdQ0Kz5EQLpXjA+PUVp+STdfKXT3H0lLHQhxzvzXM7r9jawymu3whDqXedjUtF
EuK8m0q/2rXo/L946j7ZBixyPmxySwCBAnD99fs7MovhGxvnLYdtOHamfUIOqvnfxWu/L4fo+BYZ
DcjMv9Q3H+9yO6hQryrjXAv1dhOCgdq1caFDCZDtF1Cro9ipvy6FhkdwSKCvSy326xdyo7nX7B6O
l5xTjkC0HdVKYDC6ZqTYIhbOnegwQQ/ZJ+ZkchJDDG2nGngdWdj1HTHm5YVt1eJiRO5FUwFjzlex
3J/92BYZaQY9SoFa6eiR82QTa2QVnBuVms4HZL0bQ/r5lZkMzo7MgPFmdlX0Myzd6ovW6CfFJA1Y
4mmYKlM6MRb59d6g2dP6WnPOtCnJLkPSfRDLWZjUerTcup0PQezCv0ycMl+HwLqvR+af+6rH9FGx
RX6VHfLJu2foiEwJWbVoPUO7/fXjiLEbSsY2Z70q8y3Qhu4QFYl/mxQVnW83jm6U63YnvjExXTcG
Y5t0dn//59Xukz2NmBsCl5dWMTldiz3145NJ93D2gfedgSRqDsww3XMzCsMLQgC0tbJdeQOYPznB
VeOfikQqJvxCIjNAyfnFB/l9o3m/E0TAcjNsxzp6EdOOTEqjs87Cokl/hI7NUdIe90YmnXUHAqMK
pmJsd1Gr6hPkqsmbb6j+0avoiBiMlPcA1ch6wHR54Q1fRqW9Pxi/bk1ozBnULPst1eLxS0W2QcEN
FGf0ECMNKk1srztQ2nuzG7tDXXwP9TlHeoUdzxp7Yk260CQhQO/OOJTAsMCRN3FC+7fo75PC/LNn
2dQFrWD2SpR1x13+yGpHLZv0s7ZC2LwaRyu/gr2lQEJTckRVld9MfqOCrmu+x+a42KhKfx/25XQd
qyj+Cvzx2bPMxyFKlVVuiUQ+YldUQ4NvzRVn0ZRFO+WGDiMG2i2MGlW7mcu2urOsqbwZCYRYY4C4
0ARbzJ9vye87Nz8SEAdjyVR1UGj/+iijC7HcZjDPoj6ytlPsq5VndDppaP4i95dDd626SN/h/3jC
rWl9sZF8/oxwYY80IBTgxztpIq1Oz13jLJVNfYKqItn1NOK2rp3r17nyjWdj9BSAvZgFOdOTcD/6
+d5FO7ggQvFvFP5X2ILfF1qbAoJRKZMnStbj9QWcF+qUOT1LynL+TuOe55WmGw4zyGUNeAgHsYxL
eYeUUHXrP/8Yv++rxFWhnzeZi7PGvXNEPtQxWjxYGWLCM4880RsGSRPMUjN7+fNFFrf7UUXOVdDm
Gyyk3PfjaslO2sqs5/hsdqfyYnKaHqGSRstP9QDlyBHY5jwTWMHDZB1mI1lQdoWanEHcuM47MT+V
rWWlK6JWos2fP9knt56tRvd9imY2ff9oWc3DKncUH4y7Y56MzAMusG8hxxrNCPYRIvWpDCW0s/CL
9fxX0/6y+0Pvo3ZlwAE72D8eaGat8GJZaKeek3n5eiw9BY2HGHK5QTdTJet8CHEJmUM0fnXiez/S
/bpGcs5dKhzqdzbY46/cwiS28EGeKRdsh6g1xChD0gbko90Dre+D1jHqTTGP11FfQyQk3mRra1Oz
1ThKEG6ksitFLFiA6qm9xUJ7SS7DfD0btjoUdY+XsgcTqnd33ZCKU/L50o2smPGAGtA2Dv/4Ra3w
ex3uEju4zGoXQTVr7K+LCRY8iL6de2rWy/uRE42ynuNQ7JRd++WG4NDoi3PH74/yckES51g9OXEd
ZybwuBRM2pzTkXHsJuq8epshe/pil/3kW/FW6ozFdHs53Ryt0nqSVrOW2qeFZoRXvWsteSuSyBcm
MvkEdDfWbv/8Hvy+q7sUeuQP8oIui/LRcUZmg6L0UKftVCdrn9ieTU5g0JYsEvOLr+a+73gfH0D6
U5S89Ar53fiCx8CKWubdCPdmY86Z1W7ryCaJr4l0+QDccJKBl/SAERyygB9MLIcCca+mTChYopd7
pwmdg4luEnKLhtxaH7LZhKdmqjiYxzruNh0T20uckUmxTglL2uWuP4b7opnKH105Fz+1ERHp7WSZ
2RxYHfNg5KO5uB9UnjGBbP3Xpm6meO1CuPhujJbbrlqUOTAHvNjG3R96+auqOpcBQYhXcWU5RnpR
8XOROhO3RAuZnVlkATNBGIbWzHioxJX72kbmfI4DZWjW0hMKSAPI9kXgQ87faqgI/ULL7WUMrEX3
ysuv3up8Hs8yxJbIXsshI0gi7/K3ppJju46RgP8s3XSBWzv6G/xU8xqwQw6Fo1LugKHaMF5ka+TR
WsvIo8GpmjvfUyT8/arX9PAZKCPek1LmuSCfSk+xwFnZdZfnYAlcpIZ3NADMeBciSa9WKbSC8Qyf
TjkEeE2IoWrMEaNSFKIiH7Uw5eaV2JzIJir3aefLwERdCUzaFN9atJsh4EfH5wmuJqPfuDJvjV1Z
TamzzWP1YHad7Ne+0Q71No2jut7gjI9nmKSp3zO6SSEQmMxTmM4QhvfG/JwUsT53HpXM2mEt2Ci9
VYtmdl6VzYxWQk+I88XfDUkB4YAYzkrNmpN1R6e3CVo97+cAUWtNtoFTgT63QU6uYjkxmW0kW+G6
Ed5w0jQFWI+2jmNtTTB5UQY2DMnLQi1WBND/Sb3OtMS8ssjgi3cq7YfTNlUIK4xpqqPAMROKvaxS
fB4Uwnm0CSGXEOzkJ0Z41vtZXm46VP+7WMu8VxsFMJNQ2fJUMajGmuPnsr/nNSD5bNRtJAi+rZp2
I5Q17UUjiieqKoCmrDzhS2fHy08iI61jCD5l+8501T2LIvloEFLFXQEG7TFu6lFtsmYUPxzJPruy
49q6UTnhEeuwLZNuXSDagEOFw3rpUi0jW7S19u2gW9qTx2iw3XRZXKdB5eTDWe7Vub3rE87LK9X2
dXYS9cpPTpPYL8kxzFLaA1rTQSPBzqqR2+Vm02vlJE29qoucgRYwCmOXQFslY8idYSvnECb9dVTO
lR4YWiyJxePh6c5gaDBTxNdLfe6bJDTDDBuhZZKGN2AKUwsYiczFtAgq13NAZRdF12Ezb0PJD4BN
BQN31r84ae9iDCU85NmdbaxtxiRyfcvMPTq3Bn3eQYrF/qmhQ7nnQe6cVSSj/BJPqUfEELEK/Au8
secix0a+HqQd1XvwTOJkVBOc5BA3NGTSSSuKlT5KdYaNBDJLyY/cbxAShy+WE6XVRmTYsNaRQrG2
HuqCUHWzrNqn0AOydum20XADR8XMgzpEbrsS3MhoqwkvvJdVlgz4wcqaYKBBrwiTsxIWmnDoAIqo
WlA65bM3equk8nSiC5P+XQ6ul7jCGsfFyawS/7XCQ2ZtcuAZ7sYHg+hBY6g0sSLnbcD2mhtU/HPK
mmPha3uJagv6zURD/HV2M/O00GvvTqRW5mPXtpUOtSzTip2Bel2hmnf6Bk1WRH6Y0VXNreMkrlrn
igbBqjW8VNAiQ9q+yetukblXS4GdJGb3LekyOwuMoZQIXrKUioSQjuliLrT5m/Aalp2oN4uTKC1n
gLTdoL25iQWAerAc0PaOPWrXaTh2KOEmSuwAfAcaCoJE+0M3aWAN6qosrx3RMPl1R59QDqMfnmxT
mQfuFEltTuyl3/gBSKkLXf3WTHJNBF4h+ykogOSVGxzqVoo+IUWoRD5R4+NnAH26NaPEvfU50qIq
L5kgBI1IzXNH2POTjxweaTdOyG4let8AvWQbGJs8VemAC5OhBhvSe3Oxniz2lGAYQvHD9obkIFKZ
2sHEN6xObKbbt6YlqgeoCeZLr5fj6+gWnbNxYq345nJ+vbJS5d9rjjVcRCJcArwLqTkbPFlg8FMr
Ajs550yT0TqEYbZtk0G/1mMbh3yb+/wyvktqZKAqqAXk0zfGvKIg165KzwSu3bb5cJL4In0wrd74
SRsWpCgjNPxg+ujclCF03aCeZ5KRqXL18zzll1tbak7cHWU99AQC2tglceCG0XrW9foNW5DekcgX
E38zmFipN/guHJw3OGeKFeozt1xXncoWMqg9PPpDA7gQ7Ieb73U6QY84nLJ+zXvVtfvJNhx1hhhH
u5s0F74hfvl4lw8FArUc442P2kLm3zIDQ9QqrkPnUtfqPA86EMfw2+FmGRhaXa8LCq9Ieei7yTin
aKFZn2ojWafDpLFq2ziekMRrocpW1jiUP0fGNRJVPztuMMFK7QIXIkGP/iGTp+ROnPcGC95lMjBQ
+WnjFTox2Gs6/Ee67E5HnBVZgI2zrAOY6t4lVMgEd5GIWNJFVolnSysy1AKTRFFeSzFl6wyp31Om
nGQ/mI1crE0CCMfYG9qNzAssqZNpZj+AfLVTMMakrW6JpXM9vC2GCol5LbobjtxzuubiOTDXzi5e
G6cfh60FSa45DJM9iX2U+86JrHPISUxVLXh9AHVe4flAKp+d6nVI0IyteuxB14SKay+l8KOefoq0
CqBKlQIX2vm0gAwrt9qA7nDNguOnt8Jpx4uCVZ5JFvU6m0LXQlsgEQHJwlzn+qnOaWQGbuMO2kNR
2mO208PY7/Yh9M8arxYGZrRRoWYdDNYfasKJA8UV3DUchgKXLaIW7GXAo0eeqD7AfpSLTVa1ugmF
hEdzNeYpdoe4o2e+wffa3TtlSE3R10lFJ41R1AZApnpsagOFbeS6UbpVrhM/JLpyfjgYPGQge8oe
OjiJ+QNQ4HBtMyL0YKzl2JUtWznXfegarIAF+ooVCgziI4XkDkILpo5GaDiwnXvzVJFW4UYGBZEn
7MdYS+LzKXK823mOptuJluudwCZs7zVZgRvj2OVD5tIRdm68FtA9AR99ddbqqQLJJujzW1M2/bTV
0FZrJF723UgeyR1wBZGs6GWy/s3mohJx9Sq8BFdkDFu/gKl1U4NRG1iW7HapsCBJBIOYm2QVNTgI
A+mmvrFdCuuDRq1QBWOKv2TVYq26dkGBPRf4UtatP1sHz7QhnRl5G++o5VlThqHBOLqY+S80f+jn
bVj7GZI+/s0zUBg1ruMRf/sGkJV9sDuEU7OtF/U+1a0Gg8UwFdekK7o7FplE7tKpsuZNFDq0AEIz
tuTKKq3wZxjrxU2Vu/GmsmQNbTzyQJXrw8w+KVg+hwBle+EEVjqR5kFcWeVv56LV4q2VD4axMUlh
nClxO//NaOrKC4ihLbJ1Ufb8fBNSOOPgEwYcbSvfipwAmKUF/a6bZbaa5tC+lYC2vlUxf2pL+q2E
Oaw17VMfA4hZWaTMFmdeGE1zoNpkMgJ6o/aPdCrT720yFvAxXH6TtWN4+OlSls7Ab4ZIbvE00fLp
K8FvkswaVVQXgpLe4BoEaBmD370iPwuhrhsRNg6iuJzfcIhO2UZ3wuihAj58YHQ8P4/emN1brRSn
Xt4Bp6rMYboBM+X1Qdk3oK7GzEVhR74jRdDUTzuH3ml4Ivrmri9Tfyeg3BlBklFy7YQytY2kABOH
kVt03blpkqKntb1zdl3gWpzWGuoPu9R6U5ykfYH/i+FGSXqi6u+kFenOAiSCPeINWftSgDB6mnI5
3RQ8Wvla+otUGeRmKdd+LVvnhEUWfnMzGXoWzGlenzGGCTUo/g09iHCqFFCC0Rp/oEXioYitZjzM
EV9mUzVN/yToLGqr1IjMH+OEKSmA1Vdtq3rCaOqLNrzFR1niLGym7IJpdP7mzqk+rMGQWY+lafeA
/xMDK1RkoFw8TVKso6AYcD6dKDfzDI5XdROjPlVgy+lsQ1TScgAKJ5Y/tgvQflRLXoGNtTCO9ekc
AEnHc4WPN9uGEFgiNuSwWNt1Gv2kpeWC3bUdLMp5q42Pjko7a+cOeviWG70JfGcK6XyxKj0tk4kL
GEdTsudXGDas8tiGY9Mc7wHG9SAAmuISogm4fcTf1o7oy5jjnZPZTRADPmRKNJvDItoy6LvSZdq6
tQdtS/i9c5gzfC4BdWEzBH09WUssaPQSq0YH4V+VJta0GInHqrEi/jrfWAKWB/gwYLAK7Qo0ztyu
atIfmjVHn+FtzpTWbdVk4OBEIjIAOpC++yT5N4dpqJubps+NqzzkhoFHysikxhjmPzYdC8i2aloS
iHoCwHOkenGBoTbqtEckTFPNNs4IfDugIn4jvkq7q1Mv5Y52LqCECeomf5OdJ0uBanhZ4ENzG7G/
5nMeAFksyg1Io67faoUticZiZrtVdkc1jesNDEdBxbrUgxYleCNjuz8oaIgDgfHj7AdkkfvPiMsR
0dGRqTK2HK2ERANMPQBukSAX1MlHmVn/tdVINCh4+FGbnrDE1iLI29Ert+gzvTvVxkoRO2pG397b
OP8Tz/3DWKwY/x68/CaeO/8JpyIuPxJc3//EX+o50/8nnaZFnebQ9Kd1gVjgL/Ec5i4GITTfBZ02
nFcf8DGa6f2T4aO5SHTol+IWQ2fyt3hOEzrCOo+UNhpYBBnSLzsSy/1ZPPeuRPtPTwyJCu4eOn0M
AMQy3zueEqFe8Gp9dMHlpQ2xZU5EIAcquSwctEfDUhucnPl5rpvtpi3JkhD1M2CUfej0J3UDiQUJ
T7ezs35rKvIshFXM/B05gcHNeFuLzlylVXauTO8G/SvByBYuBT25m9ykvdSaeuu2glAv9wcGp9e+
gJKvBgadRXtFd3VPtvZzZPkzIDf85LnVjfeyJc2a4oUod6HuCThfc5aDqR36EJj64VLI+KzGkLmO
gRjLHBKV1lw5bDiBg0CVbPF5z3ayqs0qBnGNA78Enxl3zU9bzM+YNzdZ6tGOSQY0qP1bPTrDlk4U
h7H5Jc3ySyejDtOqPD+1KEFwfjwj7SKaRaitG8s3DrBlgPf7UaniqpsKGfh6wwndf7WTc8smHiG+
x5XRP6e6XQdu69Wrzp7pbQ8RvH+Sw1AJTyn7Q1RpdzKlgYCddGzhLUD/vPEyJwmqJq0DCDcVbaH5
kTuN5Hy0djqO31yIYi3or0NQbFaiay5lMlxbvXmJcDOYzRY1QXnIfLZ2PKFPs4Kp6lfjqZ9FLu0p
ebCXiYOBTHkzQmBAXGcuNPYw3YFBuEZXs8mzfIfZf1xF87UV5gehCsoscdosUmJXq25Vl95E2IkD
LdLKLZZ3Tsqa+8qU6Upzl861x5yNXunKW7Bhgp7vTssp4Xu8Z1SLBUxOXgYO4R6AeKc8aYr8ImcZ
NUTVXUklbjUv0W4z5Uek6UQwEgiq3yHnvMcUdGZl5W2t5hrcW/2S5BgY7VEYbxoG9lU3OcNJz2iC
g/IU3ieAftZSxNG2TBKxN2G0d2k6b/KR2Ogir5Nggj8QpPZIty2ydo7TXCkVvtWGODhd9SAzqdaq
JDR+tDltARHm8AY0sHddappm2iK4H4O09g+gdk4mKJtru3VPY8hMq3bqLiZX54hb9foWHK52Lef+
xkraeVvnrrYySlovZR0/ZiX3yPQikAGJNZJ3b59nHYy73P+ma+Sb5DHp07VOgsn/sXcmS1IjW7d+
lztXmTp3SYM7iVD0kT0kmUxkZAKSq+9d0tPfT1T99gPnWNU982NWRWEUEBEKyX373mt9S9nTrVsW
p3wRQzgP6aserCyM2mbcmU79jD+/4J6vbnWtYTnQOtyBH6P8G24AN0OT8GS6UxDUg/Qmd+FcRhSx
pz5lkl0MDQ4XV1s2B9DqYqRNse06OR9coG+YzIOCzkY+bhK606jkMWapFvt1b4iwT4cLLuuPkqNa
2OviWDSoS3RCizumQvHS6T0oObH2AzEgtLHYfY2t3RZnb2qIWJmwuSj7jbPPwe4UseUDFKRC0RyF
MXhEdNCG2TBTfOe7JL+DktHsaPPho3/AdLIPgs8p2CVuhfQ91tdxoL+KE+c+cfthm0Mk2bhYDK4U
x1QAJBXHT4491kdQvc1VGrLbiqAudu2iu71txskJ+/qJwPvxcy5rvZ+tyHrBNvMkhpkj1EzW+ISr
yC1jcVv3AU2USZTv1QBgYChJsNOFk55cg9QW/Aa0cDRn1yIg5s6r7pxluoFnf24sSAIwvoYrN0F9
rwPjMtfjpcuDr4s3fkhT/ZyTyN1CcwyLyfim5AgsluPZzoyju1jWW3exz+44X7oK8p8U88BSnG6r
2Xd4kco4dj3eMUxN+gDYq7ixoZOQkYNXIVbbotJHiuh7hFy3aZWxDuDNOw6ak2oc68sg/DN8ETus
g1IeFxouQ2G8NLLnlNuMJoAboAy0EnPKfT99A1hRnM0SUqU1Eaq9tNPVzMvyQJRdTwYPsuy0mwTZ
8h68/vIJDggthsdqdo6lhmgSp6uF3813PTBOyMn5/CHKT0vVsnQP1tg/z9LubozYPpckzy9DeU5m
DUmH2NOO8h98rhau3g/KJoolgpKqraV+NzOWzjmT2U0mkzujJgZqzPtuYw4JJzmKpD3gqztdfLGz
0uRIMaQwLufbfHbll3Gov6q47w4tWpKt24sj8/pjUhl73cMpiKplU3fYHxJ51vGy9Sx1ayj1vAgl
d8lI/qmRnZRg4RVtDasRigTWKzCS/bfZA7fWxPlFRkR92pKmw0QQAGf+epuNJb5i9pdmuFG9/7GF
4Y1V8IJF6atpNRSnQMtFvwWomNzUsfmt7bC3EBK/q1yGp0lrlbtK5MUemxJJnElJswuqxp4W9T4o
MfV0nUOoAhTfY5IwfHbagSnsoB/d0XydoKVW3srKrNovmWmQxmPx8Gsnk3s41tlNELD7jIt+VXg/
mfR0lnVoOiU3Zs88aQK2uZ9b7LqpAUuh7KR5tEtjeZmW5ZMvh3zj6J76oS7Yqwx72pU9bcdJoE9N
yik9wy9L31Qaj3tmWQR0QbcVIdb0eNNEWQXOVg1vZuIUp2XW2bHDBHZaLCTnyrXnZwEM6nWGxP1g
wvrllOmFrbgT8X4WotmIYMLHYz45hvupKLPuQ2qOUE69T2Ut+lMVkQmd9FgRY52XbOesskbm9WCS
UMd1OvocdPS3vLomsNvUReg2yb4jT2gyTeA+zTf6hs41snwdwkFBAz+LLynn2rH0xKmwDPOpiftP
9izZzLxHVI2HHg3lJ5dYoq1ojRuacbhnmSqftdWT19NYY1h3bJeY2fsT8+E9kPjNBAgnIrWhL9Mz
dsPTMNkbZgXbyoaeLMrmqCIRtl4XeqToZB4xY5DhU+C1bi6ePbXCbNbzT74tyGmJNONDIq66fT6S
O0cX5jhn1ocicCuAo5p6iaNjHU36jgbiIWFYwO4cQ6KEIoz3HFPeLl2nZXN1NQdjN8XJtpQ8EUF0
R77uEz3LzzM9sGCe2Fxb2DnmnoSkj13OAclifrmkRhgwa8JyWWEg9JAp5+sYGII3rctIb0VuhKlE
W+ba3+wuP1T2tTT9UAUzlrwRLxq5V+I+LtV7bteXpZMrqItAuYmCKeZpwO/kGfGhiIZjBDu2akie
hatP3bXHP3s2+t4/wD7nKyeEaa/mmNGUuzwiLbt1CNDdZIVuDvG0fKwsafJOtAA2PgzHZtDPPiCI
0MXGyM4u74aSzy3Mt9iTF8tkQ+vm5fs46hsFz34vcIFGJQGAVnwCQH/HnU3Np6rtshgbSe6cruQO
evRx7KIbNbRvbfdI+t1TTQMIX15YO09VRVJrHX8qmWLVvb8fg/a0GDkxcsbJa8zbRhThZKRtWIE5
CScNYKY21R7so4N4d/5eZf6LyNmrWCAy2bxWXvvNNaOL0ESdRtW1U/kBh8zBUO4hyWzIzPUhgxY5
6mLH+fo8uuPr0hwDMz5UTUw13+6dIrg62S1Er88Q6K9dfDXdx1guD9UUXIZcbF232/sATVr4XRKn
aBNBJWbKrzfV1F5al+JmjocbDJBfJMVuBg9m24K3DkVdvtmNfZSdEdbZTb/U0daMGxEGPpOguuSv
mU35vcy4sSmn3essCUtbgpumqe4qp31A6bpnEbnhXIOQyb8XE1Cvlk4EEBazAMBt53e5wtxuNPYN
89uwb20n1AY7SkMCEbq65BTMr8Dw95HMPymV37hUqqKzLp7tPSs3+Yh1gkFHrAAaW+RGWOxcariv
LPNVQZAPR3Bv7AvDcR6cO29+Z4wb+vSSlqmbmchjwJyC01AGzz1Tq23TD+e5NUkZddrDgEl7dKyP
Tf3iTVDZZPDOnaTCos8ebZD6m1Ey4uY0Eu90ot8YREPurbO9nbvuTTnXzqGsi+My2bcw6u61XHaI
EWh+EyNAH1wDpvS+SUXycjvMz8oI1iNFsvXZy/BcbscxeJ0ollL2M7M0rnnpIXT46HjyUBuQI0Wg
gHK642NJxgF64btmWhtUwyVjI0wM5oHuyD4wTOIULSQmSvk6jnc06W/nuL1xDP8pGCKChp0XN2Io
yrLHxtGiR7Trj8PyliEbEMY3rPCktd2bzJ0a5q0sew8M2Y/dMtxUzFwe2ir9OlX4Z0zxDDJcbIU7
71B3kPZH7ykyboVWu8zvz4yRdsAcUIVWDxOzg6p+sQnJZbx8LNLyEitzuo0tsUk02W6Nl2260SHS
5MxxDUlAr8hETvl3ivbKGk6WWvFQ8mvZVAxUuupkVI691blnbw3d3eS1cVA2reMmObZt+znzjU9t
LbfZnE57YYIC81tbrVS1L3mhT4aOb0VLTboYLDYObemN6vDQpknmb6NSAwxtgU7o0Wd4Xn83sBvX
dkT0b2k+Zobv7zyi0yEZj33o9do5WdpnpOZVRGD4H+AOvNa0l9NuHK6xZd/WTfM8LnmxnZxSn+tC
RttoFs8c3eftkI1L6DjpW1+7TxUSzEPZZ8hDKSgdDF2H0So/jvDdoI82J6OgcTUY7QuihtciY4hN
BY8rOZmKrafT92LNrGiXyTxHFTrHZfCHjfLlW6yrR7MrRWgN/j3maaiD0dr5rro72xzop8rbzAXb
mqbMvoFm8USB/dhFkSOJlwg6jAfxqyFZBozOLY6en+hDijIXXtS0HPAW53tFZBTqloKuXTDpLYHL
5TmHDc8lV9Eny4o/JFhSOazQH+RvG+4yVmJGalTJzB32fDnjpjVEtDHBrAKjZcrjIAmgbbhsjTZ+
yInIm7T9WIJgTWSwi1RXb3Dg7oKq+eZ4NBhbZg95tSZJomUhFSar9y1m1htP2ZwmmtQJPb8xwmmc
+z2Uu4DEeEa6aoTCziWFPzGdZhvsBIyKaTtVZKJH8ChiOUZXRAGEQDu1YV/coSz3IAghGgQauaBX
W+DYaEsKIrvx4E3FSRoKTPb0Dsx765vpfna5NzLvpTL8K9SRfdDZZymK7z57rTMXnxNyHo7VXDFv
a1LtbSZ7/Fwo/Ryl5clwGe0y3zkvHVsbmheQXs7VHrnNp9K+UJ8CImStClt0erA8Ue25V8bkwQmb
84cBuFawY7DHPa6N5MTWAh6D4wcTKb5Nm3q48veQtNQXK5+s3ZSN+SHgcI2omybMhOppu1oCgpN2
qPx25gJXsvXp/6I1WFeP6JLG0c3cOc4GlgXW8dxoqevsZ9iYb0OACX2yLqRr37rciX6XfIm51UrP
+KD8zgutOttFuIfyttwnZRujdrN2YqX4RnNEG4ZtOWUcvwH8R7ZzNOzQ827sIT5KS19ilMPA5OY9
sckTriPVbitRXizLuU0p1Qq7PLdafXODbKfc8Rwo5zgWyYXIglxGH6fOvx/1uHVtsR98++y1w2Yc
6AQPDBnU2H2OArXt8uKtxQLekEKfz6+xNxCEMj84LuCHOXthaHets+YoKNpkJbYFohisjQ9+lW4d
NW/Q6ydhaegrMZz3DgKOuhvu4/GTWUGFruCwkNyyWTiEhmNHrYi7zeVy6mgHkxTjvmUBOvCXLWOX
OgTOtpZJy3nBPkKPCOGMnHfI0BgYcMrgFlmMfV7PaCs8+40QxLBJrdvGQG7ry5vRdL74fbHrHPdr
D7FnaFauMv0OYkv3Vr5s2opoUwAi4eKs0zE/4ZhBPoKCHLcB3QyiJeJhB5Q350zASUPaRXTRgiG4
NmnzkNTpodLY2gmQ2MXcYHpWH4JmvixrrnjXO5uIxivcF+tYI8D3x+AIQgFt2xgfFqX2ZFuonYQz
X1iMTersbLrRQzurb2QUP1mTTsLBXL4HKnr0E/UlKNuXzDtnjt2iaFj2Jlu6bXiPdju7DywXhEIX
Z9UNFv4Zy/maER+zLYvyKQDM8KwZeUcIitb1JRUVB5EzEa5i+jTrq9EXcwjbc0KNo32XlZaZ5cEl
ffgBAp+96+wGdHyeuXsBUu+aeAocvj1n1A1j7VJuoGxkluLFpy4ueT6Xuj8sWid/qir/2/j/Pxhf
/67x/wEpSPGtBMjxpfy5+//jj/3Z/ZfyDygzEtsYkloPgSKGhD+7/8JmLmDi9ApsidjWWeFhf9GW
XXtFzkus1IJUGrwuvIu/mv+O+AOrnYl8VQgXG8F/1Pv/VenL376aq6DLYZDlP9Djf9UvjwAty1xk
wQ4jbLfXrgurkdEVFHEtAAYmw/Wnq/Nv/Ci/ypf/fD2Q+HwySALMQ357PVt2QRkUwt+hMGFVM/po
CX2DkJB/MHn8ZjT564UYbDCNQ2Pumb8pipGA+uxttr/LzWkujmkzcGJsXOXd9qimrJu0MlhNpcfw
bGNlMrLOeRY49XYhrKr6hzfzq7qZ94Ir0ud7X9kIWMjd1ZHyk8mBoAqCAoSMdglZEke/ofCQqV9e
inkpsn94rfUC/u8k58drge7mlpIon5nk/HaBp9YbmmEmvQP9JXElEAjue/wPp36EMw+Ni4lHsqh7
wx6797//an9ztvz50tyxuI0A4uHP+u2Spyb0DmvtR9aepelfuslDj0DqRsJ/cjdIZcoJq42czmM0
dnfA+yvO31H6gSZgWoRmLdm566r4cyb5/4uG+Ott+SbQRQf7vv27RN+qy3RE1RLsBMCmPdxB74im
yd/6VFbbIGJCMDlTQNsrVozZh+nQcyC/OHUjV20cWtG/v0z/8sThI4Ul4HKd/IB7wfn1ZsA+GWuB
C2JXgYUgoidrJKCdlFSRrWY4fKrieMn/4TX/5albX5NnfaUH8iz4v30zfVHQK10MXnNq+itHRYdE
PNTZf//J/uXWgxbFNJKlzuTYyz346ycDy9r5Bgk9Oy+pW+d27dEmD7VJqBFnfqN4n5CVBafRLqGY
VlnRNf/kif7hr/v55mdRCX7YJEXg4lH8YXr96UFLjbixQZp2+3oCMB9sOuDH9gZPJQnJwG+HL6Pt
m5+nxRafaaipjy6Jh+0VSmTDtIP99EuJKvdbHv8o1hNm9Du6JkQCJz74k5DyHp1cJKnsmdQbiX1X
2jK/06DQkx086vlDHiNR/Tj7vXxA7wLSDQaT/d0tEWYw6CyGNeu4dclka6epBmc1NSbaGqhj4qM5
oihGINpzZjgaCdmUp5GJaRZ6DSF/NGosu95WAD+uCt1sT5ZyNtAtgiGEzAqu9H2aKcUlJpRw1+Dy
ovlmm46mSdYlaEANjKnFsWtQetw1bl4/O8Cfrt488f1sUNU0wVtRSUEv1qxKQpxQZBpeed8nZUAT
ycy0RZvYostdW/ZIYGBNiOT3yORDP+GiEv1xQWbe3SeNtXwv5hrOiiGK5L0h6QH8TyKAZ3V+7lvw
jpQms8tB34TamZWTwqy3P2vX4xgJ+Hb5rOweWR4gP2OCi6SjhSNT3b9miCt6Vg3Ivlw4k+nWYkxu
WAHWXke5nhOH6PsDRhG+bfgXtN4cHnVNm3XbNCyGBDU5KriYymnh7MdBKje5EWCXB43kcUAwzI5o
xsRpigMBi65xrIVtkFBkD/NN72n3xi46IOx1goCWHpknBjruNUmCuOa9DQFoRcvJt6eh7zg/cL9j
kkQnjrOka0WVHL+3QPjNx45lUZ4p4qrJOxDMljwj6mmd1xUDTFN6kTq5T4QJDsPJ20I8dlZEx6FP
xsR8W4I2QNCi26p8mmsVWRdBvz24qaDDonjl65mIaebO0J8Grt50iEWfjwfTRA+XbDRycQaLlWoC
qFo6ZkC8gWM8z91uRnTKYLfrR5dVsiDtq0FXBpDd7UdA6qnXd9A1NQ3DAez6uzcaKjtniI4Q1ZII
KkJABa6JRDVIRTh1o5+TUWLXfPAF/WUoAnvFaHU1Cr1FEPdI9ynHiNBNNA1JdYAYiLMjVR8sD4JC
QdtehwMuvgwwmMNYulIBZo0CAfQhaibfChHa0z0xK8nYUwVTlgMWy5tbGHgxx19E3ieWUoPP4qLn
YtaMHDR0/CX/opx1ahk0WZvuFxJzzDtGOZUZ2uitLp1cmDhLs5+/pfzwJQMpiXYYraT9wu0q++tM
9ByYUwYY5MrhNEH4o70lJ9Eg78bPyiltbvDR0/HbVMako4l0isSRiYQsGZnr7DXwIIztqIIm4xBM
QBxQ8tSSeZxb0y+L44rMhMXR5nSo6K9P6zqmrzpLx+gQx46zhGah12OoF0/2EfmQJK2cgFN6+yVa
q3ToazpA/SqULBsP/woAaSZI/SAMa4foa563hPnBDCzyytnK0aeB1eQaKiIZ2jTWcmX6L3Qx1W1u
D8iD61qZepMTXzYSab9EFcaGxvqag7ikf79giUgz17pWS9J+TtLMcQ54AJrlgMHB+G5UIypn2c4z
p9U4DZj50TRBJh5bs9hjzxuveUZ98CLgN5rHpYmiJFRFLBhXLn0MvnMzq8JPt3xpRBvYosmeShkb
X7pC+neKhuMEGNJiUJBVlT3Q6wvSfp3HK7rxC5JQwPDrQkZXqXpioJ22XI4oyi/z4vcJlgASJK9e
mvfFOdC6+rDkohVXgsfWkQ4EAFLCtZUzOwD+ijCa6Va+p7XEd+PDVRngjwh/Aj7qKXD5BD8Guw5D
06dyzO05LGaUh3Mda++Qz47xjWU5IDs0ig2UgIntfEXbCXGHUll2e4KZ0L3HpjO+UHzDv/EA8ZQ7
lmGLIFyc9NGxnZbWOC5u2TknhBhJdV79CwKgE7jaZuMthGcctCFaOin472G4DzYz1EzW5bJlguMk
V1pF/bfYtMr6cXH6VQIQZ95DKwNyFsGXq+Equ0be1D7nTOauEVEaLT88AUccbPKIG9QKgV2m3w3U
+z2JnzHmSw9q5wXhDUxLU7keB35bNq3FcZ6pan2ZkOJ3e4GniBALpIqboq8FKr5xdt6BpID7w1YG
OUKx+vWbLI/ktEmJXj6OumYGhTUdxkYqSz5iFhFGVZKNh9OrZPRTUW+gq2bMzSymSrr5jpiQ2rzM
USPUp97A+HElb80gXGLJkuyAuBxPuSafdqGBSt5xad/lxqQXfOask4hclFVkR7d3dBCESdsDnd0Y
5ADYIU0fhmhbRl+4iLcBZiAf+WQ/WC/sFD2pFzgo5aVq23op6IUxRF7bPMnwghEeZ4mbYew7qHqy
/QN51PBgpNumKAGbfn6fPSbhd5aMMTX0tbHqBzzMMIxJBmDS58mq1XBXp7kZhZrblgYy+x6JoQ5C
D4XokFYz+SFPbYt6+2OfiHK6GbFlGfekPnb33hivURIoVtSZeD4BHy3K55BSAeNTkwAtfQoMI/5e
EHDRXFuk6n242szj/TLWeXrOBjPu3iNbN9HOQxfTvbQ1dr/tFLilvpeN291DXi6SV/Jvo0/KNfL0
SEhf14WRUQ6CCHvpZCESG2v+BKpGiM91ZsZq7y/WQmmo5GNvTVznaWgjb0/uYVzyLJVErTL5sUmI
qFc2KhkNHhah3sZZSYrES1JHhFMJi+jVTRQxy2NmQWt1m1AT0QGUPlrddDGJsarGgHDaGe31u6vS
8SPNxFLuIAH79zz59ptHUOilWQwiSfJJzl/telwegjoFL2pETvuUNkm6cCZcmts0kl59ARg35d/c
sYof+4DEZhwHOQkGRINJtTFHNiRUronxNtsJNd+QeTlVCJ/cetUIi7MdUTh9+9SJxLxJpT+BwzXc
rrpYrU1cp2r7wghR9MsAHVdGb782k+JBmSOd3lGk3Zbw4O55REksd33uM1jxnIyWaeMGTLTJvWmb
k5jZ23d052mwpkVgTptWsRZsjaZNGIzgUrAI3SDsIDQ8xgbhyFKnQyoWp9zYDA9wAvqRyo9ZSvc9
jOlEQHi0C0GeUOYkz3lW8u3i6NEfIGi20w4vbPbd8hErb5sZFDLzieUlHWTQbPETZVgOeoZ8PC8Y
EFnjUvPj6sv6UqHzIG6ot62XpQLyuPWSJXnjqFb3NzHeGUnbuNBe+xCQElMzN4+yFAnEJPtP3A+d
/zVjdlm/YukhqJvaEfzJDmlOTKFKio+dhkXnpuIEGRydDZt4IOajIpu2+kJpVN2WKa4iRNFOgurW
zZ3gaUwQhFyAE/sM8MRM2l9oFWUUHRZ/pNvJQgXkhqAh6uyAPbJEaCFsvEP7mHQgLnWPPBJ9wpJd
k2HUn4mRUMNe6WH4aKhGFwxGjekNz2Y77JvCybJ9Mk+FGbbGnBGNE00OvmdnIipkdnN/K6hfK3S/
hp8w18klEFAwonepyZx5NScPrKpSy4bfXtQEdhokqK3u2+ibKdI4Z0TVBdeZCxhszGYyh00rPIJN
zDIqjrPI0uygaCKy/BaF8zLmSnjh0rrOZ6yBxiubjdvvyikCdWMnHEPo4oOg9mA1x1tTBAwNyRkJ
5q01dyIn0GhiN3HcMknRIXrE7nly7mgzE6o0rC6T6WvcGHCM4ipNxT7wDfuh7CEFHuY87VywJ/O4
9tIxcEC86PBGzHbQoywwG+/d5D7ptkbNU35QTd85GztA68gsZfGg2bKbfRWqCq5u5AX0VFvhaDhG
y0BdWSu7Dru68x48BZXrCCULdLn2rP7Tqnvx930wI7SJUISRaAXz4bXSiKZx1VfWt74qXajBCG8Q
c05pkB7tvl1IUZH9Yp57w3Bf6fY57jHiOUYWDwWWiCE+gYXPGE4s7pX7QdSmjYJScX9Ax5bXgcHs
tF+SOE1OM/4+nB8mS81quuVlY4LnD4472Z96XHGaXCNj0DtTjF2Oxi7r/GPqgZw/IyMeOMBrS0sE
QUnunYren7j2mYszeleZnSO3PivDuBvdpua41C9juXWha7DWmQ2Y4sAWRN0o03FZVwirogXiTgfL
swy1txutjZ3iTExao5Uln+iCJP7OmATn17yKuZmalhEVJM0u/kJgF8fLYaEjfwCsOb6OaWY6WzDK
yxsKnjEIuUsZ088MPUlA6uzFD6GjJc5h7k2af05bDh2aILvJvxZCxuU7STFTfsINZYojJuHEOCap
tKNdHlNY70vhJO4dS5MkZY1fkGHfZ+Qc/Whl/LefjZCdts3fCNnV24oY+hMMe/r6f//8/X/J2Gk8
wxOgTb2G0Xj89H8a2cEf/CKGUhZFGMLcPLzGX41sx/mDoT68ChNoGnRWWk9/9bEtVPF0ayBXCQh2
6//9T0Tsv7XV4MeAnpUwocw1ioOf/dp86mangM5OOvc0Mu8N+m4i5K401L1nxe2T18rpHzCPa8/s
p14THfsVI0QsBR+BDq/zW09NMLrO5JhwVsDbF7aWa4SdbbyNeAX3P30D/6ZnjhL/19eioWqygwNC
g8FLBMga2PhzAxkGYZ76PUzwpZ7tmKMcvVJA/oQyG6z/qMMgtwAls+Eu7JgUm2BQQ78wsza39kUr
mZCCE0/6TFnbyErj46DUEhyiMkZtUDXoR4gRd+pbz4jsLdxvGqFdJbKnofcFEzx/cvrQGGTuXINJ
5c0pwYQOttmqBzqKRmFV75PVlmgaKvCLB+ktpMNubHOqmiOTEwR3ZWqxhhXkfmMzcn00qR2OV/cW
3VvR3cOIVvaux+KU3TBlnN4HAOiXVi2196VIp8q9IcTVu4+Fim5qTAPvOVpjtSWAHAqEsDusUSGr
/+IirUjjrhebZSUc3OWpGd1UpE7QCVRkxWOW7BEPzSEcI4GCWFtMmq+iYGPcAvPINYgwQ4JjWCZk
Jsf1pn6P49HKX0sj6Z1tq40ibS7TPORNuDYYAYcE0VxYFz9pppq9AZAOAlQ3g5Sfo96TnYDxniIi
w8oKrZ8lNq9wmONHV+wKKYO9utIv1Ji6uRExCQMffF3NGk1eJQR5FGljjuazp6esAy9pY/3GRqQi
6Bg7wqf0QsAtB3eEgMQ8kA22mSMOLM6+qxod4D81u3ZxzymICEIEetj6RfeAJ7Hx8rDGWIJRy9RR
Qc+jcN2ZAMMqoX659/rGKjMM0anjFXc4m6CXR4R7FZ84xKcL3SIOsOzOCxqXL8CjKrSD7Kzz/MAH
APYa1ik+qhIjqtu1FIF1UuHWajB944O1LTE3jx6+hOKeHqp7F/WAVPadpUYUa+7SfmrimZuIpudc
7OvWroyQ71ESfauGQCBebBN8i4ryOFx6mRbHMWtp5k8IXuO99or2fU3PXHZ9jRH3sJi1Ez8PbVFx
VuZvMxHVzGjN4zs4LGRnjXZUYP3jWlchR1u4AA127IzRfeCRSl/qntarEfs8LIFQR0d3OObNBoMf
HEQU1V42IvnAvsIFKxGjOl+1JXR91h0NvltL5uQr5OPU5Bc1j4lDTYvhD9SruyTTU+r0XXeMmmb9
rfkEDtbmqbBvpZERbLiZEo31nIkSkDj0ypl5xImKMkihKqy/mVXuZkf0yXNM44oMvW1nW+1bNwxU
ZBkn7hPQK9c81wZi31WVgoB9Obfo5/th19EMb2lVRTiRR2hTvSGLPbZnnPhspsVIA8f34pBmZm0d
us4kCrkfQL9AhJhrcKOdJHtOEpdHT1zMYF/sRFAE1AZZqKZoumxfjINJozIV5ZEhnSS7oy9xzWAQ
DehsEm8T3GcBdfyxRlr6gXOfHd9EPMj+QVDQW0/xRG+eYEoC8tLnqoomeXT6qZ6Stc7Euvg6lYax
OskDpgw30i9xKZrTYqjj3KEYCwcXoy9HQWVS2qWJUV/XiNbkhOsqbw5ocJKvJVinZZvQuKWizjPs
HnaQxKsuDSrNVJnLk7LyMaHOrg1NGVs2l2zB14oiRAtKq2IQY4gbHqllZoE7eeKu1KgREpG4HxGw
o7rc0JaMUU25U8AS/cq0Dg3WocXRmy4ok23XeuQ4RkVUGpwFq88JNaFtv1pInQPuS3pkKNPisKhp
6WC9YLqFMrTqF3/QlNQlBDmfYOeIQuxthA+jnJjzAMMu/XWyE5r6H/9bFfXzWuWsxcffVEWPQ9f9
muv24w/8xca3ZPCHyXJPebwykBm1/U9dRIkDNh/emSC6ymfuxuT3r7rIt/4geSkA4QuEbWWesef/
VRi5JC37wjJNCiPmSqtd8D9w94lfCxWXFCkshGD9XJiUgWUJqrafi4fIqXABp8HqMDNJ/6atpBBF
DWk7vEyEGeXkIWLPI0EM5FN7b5qgFh5XIEyKEQgt031rTTX55Qn0DcS4KP+LEQlUy8qYz70PLSNq
zYeMiJ/nhCQSd9MWeTqTo5IpsasSGckHNxFRtCfwko2IRNvSx6BcrmRmFn6k4wlJ8qip213Do/8o
lpGDdEC4171POvF7YPbGfF8zWjgzUbCW7dgxHUGkp6R7COIG2VHkDuLFGlhON3YaxKzQmskSCuI6
vxEaeALWKSWZgLhYYTflUKa0+ZWXdPtUiezRiF274y3Q8dqb9mjJE0nAS+7uJXBhuWVK1JQWLJU2
nv8JaPzvvhsEHo5PaUYdaf/23TQGxiau2UorqmIa1LNu0e+MSx1cigzb1D9MaFfL6E9F63ovCJto
bzh16z+u/dvwOYKwwi23mtZTI10g/AEx7pCyx65+o8mDemnpVZNcqrKa8/cl6KwPY627l1l33AKz
6kgx/ulB+jfF7ap9+N8ymncEe9hz4B9ST9MldX57Rx1ZRWkco/bbdGzzQegaFWly1WLYTE8cvRy8
VCfdzoeeJUP8EFO1K8kQ/Ke38QPg/PP78F0z4EFx0eIJUJS/Z45LWQ4I6EFK40Lrc4RlHNrtuwxR
ObFgCcgj5GZGhEjVBwpwmWLpfDMt6kBrMmwJCau2ly8Y/7vgmVved+NDPo1JAwPKH+rlq9U7kfe4
9paTJyaac/QuxqmrCaW2e02t9PfX9NfjApogPojFhv5D/ELN/xsj18S9Oquewgu+kV99XjwKOYg9
DueUv3+hXw9d6wsJXsQFQu55tvvDofzz0iJKpiK6YyS7STys9PChrNnDOVb4HvK2ScFIEgXF39+/
6v/j7Dx7HFXSPf6JkKCAAt7aBrfdYbpneuIbNJGcM5/+/ph7pR1jX1u9u9LZcI6mXFR6wj+sDw2j
cmTQ19fAQWmGtcqGMvwpy5ykJdjYIiD4SMrJ09FT2dWxU99dH+tshiBWyFA5LrSNybOWv/8PoiBA
7R49UiQs6PunKMlreiL8u5bijX2kIm2Ke5hSI/SK68Oe6nPyYdEEReZRcDokyr3matjW723y2QC+
AgpKkui2SZ4zP0ZmJHf85pMGMdVrM1l+vz7s2Zdl2CV5pkRO20jYq8M4C7qLBVAlhqVGA/XSHMbH
zrapIUVaYfy8PhrP4snRtyVep5qBcynD8t6tJmm1iejRbiLUnZWkAyJfWnu/o4mo+Knz3IDacDOp
z8eQD3xjC5FWnA2O/h91Bw2ldXjF64VFi6oSGI2xfxp/LLGLweewyd83dT4n31P8PlHZkgG/e4+n
ICqMYRKQToNiWoxAUHZTNXDhRtNKLdwWSY0Tk0W1K3+celrMUCUoF8OFUMA+QdkSLeopTjcX88sA
PL3Y+yxw9lLMJG0ehbwphNLoD9X0HskgCdPAh336Mvt9NP/Ro6o0hzu1kcmEKsWAUOPHKuqVnl4e
jKyPg0HFnVRxsuPk0RgiYTxFObzAF3B2Egk+OCI0VIeURvp9olrTBEMBaoAPxC8tpqcGv73MJayt
6slDrUssSpJaHonPsVK0sj+gPpMt5e/YctKP4Zwi6xPCTdTGXWmFoMjx1RrnL+CVEcAIehPhPCMp
A4kQotWFin2AmTLE9y3dzfCp7u0cT72pAEXNnxE4QGuUsfD7LZZtIv6BPlvro4dk1FSwwfpwdaAj
ptjFU4gCcgyMHa0zKqO4MY/YrM19hsPaECoKbYbOEj4WjBVwef050zBLM/7kOilcfVeVmO9Eu0LP
nUm4uQJXz9p2uo8K5yZAfCY/BFGm2L8dJXO6jwLjy+lPIk18sTdjEeJzR8ezFFuok2CUI7LwsHUd
bVCa30Q2FnSLiU7+b5iQaX5UdJ+YhOwwhg6ujHhEVGRsM3RdbF/GYWGlxAkZwdBQWBagANPPhkC2
fVNLrRiOopOZczcEA+VyMyjb/kBOoChPUp0CXh8ld8LmQ5hHU/5M7FL+yeLSdt4HtTKEctuVJkbW
jWEFIW86hmzg8JNxUh+JCiPxfsrBTt3349QUnt4JsuYCMQHzaAMQjOQuQlRw/Ii4zXgXOBYE0bIw
sCCrQSzQVC6hDprH0Mrr10jNNAo/7QBxiego6OT8g1Kbj6tYyZLRC0ntYmlHa42e40tWCRpA+zIn
ncILe0hCyuh2YFLGUizojh08G/MIBilJD8ht0QneplYbdXZwtAPFtCrXikmYXi1Lz7pPc4imFeWE
esnmRihcIbvW1rLRS4Se0rpvVDWarU1rDnr1WbQdOTBAhB5mXu/4cqYSP8I9GDadkQMa2nQDlKtd
gOQZBjv0XuKDPvYlNodlCV1si3i6Kp5tCZgr2BRlNRs/RB1o0YF1DUvX8BdMVIazujgKCHIqFZVh
jL+NIlZtz6xgJz0Bhirzh3mytelRZpCpYbTrGAxsE9qq1t3gq/34MBUovu5tmhPBI0Y9QfTJSqMA
qf8+zkq7cYFsF2irsS+M8QAqo/XtH0hW+s1HP6Kuh1l9HWNwyTs8tOiz2bS9wo84DUbRnUTUauiO
GQVdeegTK9EDLPFyOG7vaKaiKgcHrrWKl8K2Rxh2aaNzSWxmHxW1r8CARfu5UxbPV/SgNPVTRjmo
u7fUrBgPSo2a0aPih+17dOkM4+fUQuK+9RaeRTOEGQAm0cuRUkWzernJ/3mCtUBXsKSO/T/hBOcE
hT9UiaxIf+uLCx4Tf2PdMi3VoiC9GsXs5mZuU6xBQ8qmCMk1WZm6o6b7x2GANepWetrlVNacKrwx
8joCtq2laE7eCGhyCc9XsEmJ6WtZWC26EqxAv02NPKdGIFRIYqRuQ39IcPfzt21N44nW39QeAM2q
05frj/FZoMPolPZNXkX0+Sk1n35lSj8V6o3h8h6GPnH6HmZ8nXXbnBJW/ViRNgDm0dH9u+XocBoF
4M+New0ZtMWuFioI6dWHF3pAyaNCZ1/vI4xo/XCc2r1NDeh9zskJ90VD33gWM76ALTRF/UaAdxoH
kJqrqgFU2rIkMjv8guXn/bO7FBHIzjAjJAjocNyhR1sdAzGET37O+3ljpS+MRb4vsC0ivV+w+6dj
paKdqRRmlkfo5TwEPMAoh5jJcynj0X3Lci7T0ghNTfL9hSlAmHU6lJ+bIc19MBXVpKADC78d0S6I
8SNQq005Ivr11vEE9Q9VQ6aIWoali9PxYjqJWtdPjodkUHiXh0VzV1gw4W2doGaedfPGeOtdY6ti
SWFV1WHf4smzGg9X4b5vB9vxygSaEFf46I0hgldG6zcPdgfQtMh8e4c1dHEj51nl0MunFdAydOEI
gg3B1XQ61Q6j6yoVMwWNLmzCI7VWMSL1kfr3qhpWn1XZT4dUsDjbsq6RS4yzIfPiCmGlnSxy7YaR
z/me4tcs9wY3ly44Tqe/Ju3UHvHMCgmKMLDo+iBtfh8UCnotqt6WN9gbp2nJ36nzykq8IgzBRSn1
08EmgZaGmQfBvolr+xDXibNFDxHIS9n5Wx07YomLqKLfmOKFUW0H5yWuSEOVYJdPRw3oqSCmYNCJ
QnzhpRBiOEg5dQCVVPEhVZBZw53XrG8c1hWDhMlC2bHgC9BUhKADdv50WOwXiEUA1u4LQB3qHoHW
gcBeTAVYRC2TtF4CxQ+22lx0aAalJSLdzaRaw8ZR6xiFk+sH7GydKY0YQvKb6AXyu1Z3R9BB1Skl
UVUXazjzll1ap5/6rkL3AM38W/ZQZ5+cF4kUUPAmYOBprN+kuA61VnRNtbftGgvnKMmqrW1rwxax
T1xjraz51ckI3eDrkzx9hPjkzIsElOeHs0VRdPUIITpUjOjkNnsgqSr9EeQC1bwZCuxpALtTu0Fg
+/qIp4/v3xGRuKf+xIHGaUqu7hEQZ4reEQPuAQ65AjXvd7kSW/tctOVnNvUXYcT5+6wNxgcQt/HL
9cHPLjFCflxwuKWXRSXpP91hI/2ZFN3BFtcyks4E9WsKlUXzmhr0ZbFY17xBKa3dGCfjjSP1l/Ty
n3LXMm8hwPpzfUrKXSi/nQ7tI3GBjuvY7/sumPeR3c4bZ8ycn/XcQzkGG7SdB4S7HOCHbtp3w51M
pNwnNMR3VrSQG7seFWRflM2NBTnb52wjmksspb6U4uzVghSoN8m4rae9UiHM4CCOuFea+TtNqVtP
5NnXZySDGocBbsEyuDtPP4EZVVmHZP+0TyMQTjCX1eMcNu0hoX/0FZ3W5mGcmF7sCyV3ry/8pUlK
vBEozTO4WNoC/wYdhRHktTE70573hTfL7FuY9Wnw3eHb/ro+1F+3yZOVxvEGYVuUJ4HqUZ1cXRyG
0uDGqA3aHrxx42IECdi7raH0Z3ZyqFJErgrho5KJuc3T6Ezavm1i4ENqDb5gnqQ3p9VnI4N8EsDW
3wJJzh5p5Ie/Ufm+deucrgjRA485jRUINPxeyomrGxeaUsVANoSBCBrdEXSuMX9b2nxcAIGfvLNK
q3mf9aqE2OxMg3pjVdbDc7VCKnAEu4HiKazo01VJBnvsU3SgvaGw+kOulPmLWfXfEy3s91QQIGKH
g3MEU9J619fo9LbljVkGZs4G4S/BzBq7Av1hTOQYqp5laPmvVEnQEwLdrSKUo1vINVeG7D9FtIs+
Xh/39Lpdxl0CRPQjAe5Y/I/V99ZEUgRWPaleB0FxT9Edo79iRBUnLFjpZkgP/8V4DpGgBhMPLMvq
ei8nfaTYQynd9K3m3prt4VGJ6eJgPvUj1Eb1xvV6aXrsJ9txNFpfWKCdrqeiYy6OQY7qSaNw3uVm
TRSKBgugRzJyym7Sv2UtdnFEyrXQ+ghTEPY8HbFodSfSSNMg0qKyrzqIFiAAXLu6D2UqG43iBuPt
9B753wWEVwyJTQqu8XU7JzWUvhlLBBpNA1J8gDHx+4H/Z9fLyf4vhoKwKBjMgLm4fjDgtZInCchY
s5+HbjOhTL8pitFGI3T0lTc9Av87L25HOELAw0jMVivXakMwGXakefEwmg+gpe0HWAUlVhrM8Pqe
PP+EPIDL0SOu5SFc932yQcp5iNEdFL2DJ0XoIKuLFvnHpKmsN0XPy6wkFEyTSx+sHEd9tTtax8zK
WAMLkcimhJvUGbs6iO0tOA9U54Amu9wviff2+VE/WVaOJSINO92SHXgmtbehN9goi+AIAev2dTQG
PT0QF2XNm69QaXO6uVBomOBmsnrYhIN0TNhHwossqAzv0JWsIHfkLe4Wm7Fu9GqXhsJHbcUAMPQa
B+WoRzcmfH6ZUi9a+tzMFyVycxVAmIlQprnvNA/Ca0N7DvWUHAKPV/HPbsvYkq6BpPfbl3ZJ6bls
EPKllbl6OuCAZcJEbtOroAO5S63nENB2uJ8iS6N0NJm7rJvqNx9J2P8cfBJu/kQiudOl5eN2hq2N
OtpW8kuvpoOnTejAm5nd3PAnv/RNl0CJ7Uu/hIzgdCSliUZkqArdg1FK1RoHrQN5EzFiioR9ryDG
oyuluXvzzoW0TMDiwJNeJnk6aAR+IDbnRud1whCrlQWOwxX8+SatzBvbdvlS/4mR/p5Mqjs0FNBg
pgrkrPZMpFPNVeSEdSp8T6wxFP1psKLhwR+V8H2KodaN8ZbvdTYeBRoyd1rNhIGnU8tk0StDzHii
gIqtze34bITZr6Qa27vrH3H5k9YjkcjSAyaicvAjPx2J3tGQJN00e6UTtV/ULs/QyUnzWzZ458NY
6oJRpZMmiSjM1cvuzE021nmgeY0aGhNdE2qJW1EI/fP16ZxvRJQc2IB/bzMAuKstHw5JB9JeE57d
mDlFczP5rFRV/hBFY+iVrfGxGvPkbUbEy+6gageMx6C8xQlflMD/jdZtRxmVJjY0D2Q6G5HbDyOH
ovoFN6fcomVQu1RPew93nltVrvN9ueCDTFMTdLrRc1hdK7OttClwL83rjUHx8kr/Y9OVeMDm4Ovs
o09w/eNeGo3iN11RaS6l0NWuzElWwEpLzUMSDH+yyOoCt50zVLbT1DpWEVS1N464lCiBkUO6p9BA
M1Y//bK+UvkFqtpwTRQn3GJT9BvzsOMoSx+NKyCN1+e3PnWMhsyKwZmjhmcjxHI6Wq5lwDxVByMx
pVcPFYHoXskKHwJLamMAcX2w9cf8OxjhNdQ/hD/IvE4HM8mPi7BlsLIT4V6UjrpLsq5CKykYt2pZ
yBsH/bSQsTQvmByPgWVKh3BmXYC1I5Wecg9tZ9Ra85AH5fSCfibyn1OXxfeM1zz6c422bCPNL/y3
6o1X2jK+RmDI/rHIJtTVy98kxGtDrCAQHyDoSbUejTGaypsE1syNXXO2juA+WL0FcAIIhIj09NOO
Tu8DutBLd4DMDd8kLcPnsuqa+CijMnm+vo6XBnNMi1eWstuitn86mA5MTtcig9gMHZF7305y1N1o
y7ZOU759XtQ4l/qHCVyP/zgdatT9zqikUYIVDyuUXlHMVqEhwrLZYKSdf3vzxIgOOHwkSMtoqwVL
OglFs+fsBfTxPVIz+1NSQdZH8sH4cH2o9a1NJYfiAogddSl5wCA5nVhsNSDmfcRzM79tj7KRB/IZ
w4U2Qi42of1flnNxYz9qZweQEhKFD65vQhFejdWgka3TFU+LxoX8mT8rJtsEkb4apYqBzrKfaIt4
Z+d7wO5U9ER1Heky01G8xhzhUuBu8wFTg9rr2zH/kOYG/RPEiOcbt8SFL4MRL7V7sm9eaXu1CKOT
tLlmAScQhsy9fJwdvPeMYnIxZJJ3Mqsjry6N4JYezNmw/HEsA0UOyl60MJZv90/Tq8WXTQesMrgA
NibghuAaDSgRW2Bj80Fta+oeWnu4vgnODtIy5oJ0ZF0WhtDqdfERAhnDpMDJdEqTP5HeOV6DAtah
KNXmrVt7GYpWAbJWjOWs00cU7WEyTBF2qYapbNIs1bdxD28ln3BFuz6r5Vf/G1/pDEV5gSOrmsh7
rc3Eo3mu5krKwW0MxXiKLZj3quoPbz1AyygmhBPBxUo5Y/XtQh2JFIHnl2tB9TmOIqm8rkmcHaY6
Fepu0FwapbqVOV7aJM7SdTEkIRe56+km0c220yvoOK6oUMN1zBkpSIBDKOtFCLkmA5IceKe+9Q5c
bvUF2YcVsEVKtYp4Iuy30WXoRrfDjHVntEV65FaaXE1klXd96S7MjxIj3ViTtwuc3eqFFuUEX9Gm
rDyggf8LaSMES2O0FrZjGbWv6MqMe58U+cf1US8cA5yvSTaIQ4gN1vJPIlTDWq+1wY3M/o8O0/Sh
A0dDoc+YbpS/Lo8EQhPRucXsfrV+RpZTYocO6xqRGtzNEuWYymmcHQYrtyAa68opp4BJ/Weo1X1i
+aHiG/k0uFDSywdYqnm56UsfZeBER+Jq8sNnpcc/WqkxGLj+Pc/v+WVsUwjKpmxWaiyn27SOETEp
u3lw29YZoODjWeEEQficWuMIwDmDHIrCa2O+h2bmzBtpT86z2vvjO9hRzT1VmvgwOX65S9BTBX5Q
ArsgrVaVGzf9hYuCTjXPn81f6cevghafRBZbUHtwtbb9o+WYGfTQQW7cE8tcV7cRZWQyMbI9nStw
2fL/3OuwzhJKSCx501vJsSSL8uza1x9suEeuNuIuef3jL8/T2XiSi+lvziDWgAbgXSW3a894lSG8
pgVGoXcG8g60+Ha2DUmd+wMt4AHyQVqO+f768JdOsM71S95OAAwn6XS6nTEnnR8BqqvkmD5qFRJz
+0ba46NV1Ih82PDO3rVmaxqP18e9+JktoiZrQSVxPZ6OO2vpgBY4Wy4FFLQju7bvsQwTO4mu/a5P
7FuNiQt7XALMYdfxXoNVtVb3f9+Arpwl7tUlgr74WTcy/k3V1XyFmYFuSp/WOKqBB/7VxwM+AXUU
VDtFNarfxQRvfKOGJaYFPQR7t8fSEAFtqim7ALfe79c/zPmVw2Ygd6QMRhuHkurph2mKPqMu3veu
6MlVS0j3aOfWGgLIkGbwbr0+2vkyLAEFfUyKUiZd+tUycNh0WYK3W1yNe0j/4fwVrgi3jA8Nv/cV
7c0X6nKk6BJTv4VgrK7G00pc3BCP6V3o0QLhKcKr8mvTxShI2qxQ8fbh0O1aym104sHXry62Fovh
qlNj2HpllOxnYt3PagDk2xdBHG+vf8rz28kmkUJm1FpYIdylpwsHmG+yJzWd3HCxwRI9FqdpYg2f
r4+yglRwRskzYC8blIoYzT67L4yhHmQ0T27Pc7VrrDb8otVqjHQJQfKfSm8sBYPVAiVoaM7qb4QQ
xxc+Lw356z/kbJ8STkEUXz4upXiwDqfTTYkG9IK4wNN8dCpQZGnvChSvNxMJp3t9qLNNitAj6oDk
q5TEF2zD6VCAgnW4vC0GKFPcH0bE/t5HqAnd6Vod7xCpiW7smrMrmfhJs5a/8JHh+KwCKNKptM2n
WHijrxbvRBTI96qe6H8CAz7KpoAIhkcaLKfpGHSOiiRgpNxKas6igWV0mxYRLSnHJP86nbKB6pqe
Jr3wUByu4E6jVq2SsX9RcVSftskYB7umU5EHj0V1Y4edLyzFP7bvX84d1c5VPmWFQ4cq9CQ8misL
u8l0GtfUze4QZJgz3ljaS4MxxyVNpQjhrKVWEfcoBy5l4RXlpNwnk9Kgo5M2lvmlCJBPv/HonD12
fFWUPRClpvSxmPWdftVSt1LTmEvh9XC9d2iiKe9ZP8QWYeub0PnucJXtdtc374XNxEhCAEdcXtn1
eR11R8FCqdU9Ck/RzhDTeD9XdrlDh7L8oJdD7alBkj72UNjQvRLF7+vDn39g5kt9YkGGAm8ztNMp
h/TEg1hDw2DIquFuQshmrwDO9qj7NDfCs/NjuuBwODIkprxf64o8Iu46dAmhew4R+iaMyvi7rC3l
IRkr/zHMGnljvAtT414nZKVkxlvyV8n0n0gtrKaO+HSAY1jQkK5qmbtGiOxlRvPhxiJeGopikkMS
wBsB5/T0K2YFXmR51RheBSXzmFCAPJAbNHf9hGr79QU7+4pLDgxygjh8ARKf6czmNTkHZD50jwBo
omeIRI/M7fxZa4oXP8Y4/fp4Z1NjPAnZDQiozb+MVbxBzBW11txqHqUF/yPu9CEma2jkYQFf6/6N
JTu71hiMTWiTlvI+UI0//Y6KhW8w/r+LKXU+fUirHiGJjI5mLsZyEylJ+5HcgZZ1Mc83Xuezo88l
ygOCz4wBTJkO8enIGVYQAP+ZJjBI5P17R72XhWXuuRBwRHGwkGlNyKPXv+35Y20uaHtiKOJNDaDY
8qv+2aLocaBkj3KHpyV18KwJXBSMSK93mkSnFkq96hbZPG56zSi8Ti3MY53bt56SCwsM3JQslXea
+vI6BlKx41AUWbLAWWi6ldr3oAGQR05D/1ZPbrk/T3IZpmuJJZ3AqVWz9dVlU3YKZipQOzzhO8nj
MKKrMMeQna5/1QtLSSzH2ViqkyCeVjtWGZ3cloifelURYjAW+TGaJXiNKKgn3mOIaNwD3b7VEr/0
Ff+2WIDRoia/vmxkZ82RZbOSIyu9xUExPYLkiECOQnq5Pr8LNwDH3kKkhl4xvdvlK/+zaWw/U52G
ijmRVazuKkVXMH+Im11UVtEDXn23msSXvicAGOIyQKOSt/h0PN0HWw6VUvPqIhHvBPbwmzTXfBcA
qbPV/WLcdDKJb1xzF78nfTnSAc4G/MzTQTMxybiCL+ANWKlsqjapUcBAXRuFjfDGUBe+J9m84FIl
lOOeW37KP98TaC/OK3UoPMzPsEUrU8IMFNAM5yukRGMXmFZ9o6J54YsyIsNp/Ju2wCo2zmQ8o/ZI
nDEEwbgL6ngGBCwsBEDx7RJT+G0iHLq7vmsufFDSAkrRtAJ5qNbNq9CqZtmxytzjaYAurRF7A4Y+
WMFlzf76UBduceZF5YtSDKHFGuRXqqMhEsdXPR3Go5foZbHLx6DY6WVKSldms9fYc4nN0HCrvXPh
goH4sbwgdJQJz1dLadT2lEddpnpaOTW7wJqrh8Cx5/9iw5ARk2sZxBfgQ043jNPZLZKb4JlQUgL0
U2FVFHd99g49EMjrSnur/nZp6XD7IgImsmBSq1nhnNAG3cTdEix7Rk7gC3ysZe+AAfy6vnIXR6KN
BGKCN4lY5nRm2YgL/ID0g1dqRl9/H6asky/4p4XzDvld5Ua4fX7wyNl4eXh7lsbmGqs4z7XQE4c7
uiTB85S/lj1kU3skIdKjmtI3e+vsFk0GindyYXxTdT+dXUvTG82D3PC6EN07I6UNH4q5+oaYafj+
+lDnJxwLNJIkEENLQ2ZdMUXitK0KBQNPO/B9dEN5ehIUq6WBtpE5IdrsUlIFT2j1UaIdro+9Ys8s
ZTreV+CYwPsp2tHQOJ0nGTaczqjDr8Y38GAq0Rasf8rBStNmgzFHjbvY2GB9bLbwS59kLRJsAMdO
ZP1raUNovhODZd4qJF5YbFJGenAL1EIlETj9UaZmldro96YXJGD9eUFwX8pDYXtQZbHoJg+5EdGd
30J/L1h6cMR04HJWpyaN5oGiVu7QxikSr5v66Itv9/mBypXqxpXSPGa6728Gvy9uXO/nUwXeRBxL
Cw4WE/n56VRBeXHDg+T0cIzrPlQCcvo2tnuc1zQL7Uuk0p30xpX7N6g5Da1YbFwRAHNx6ZprCHpo
tXqWdyMYy7BU/Y2J3PK2rxZbs6wrv8+9Pt5nObzRyMzlg4q4/0vVl8Ue6bbhFTXk0c2cWdw4BJe+
w8L1XFI+Uve17kgPI1uPZEEgZhThPSpyuN1PdX4fFsX8hKj1jbLM+eVF4r4kmFJjxekXnn52FtMu
Nfirnp6EOZKzTQETucHyzes1J7iFkNAEf9zpFwdMw6WMHQe5u7rOGGaUoiBs8qCia1TvDLscN7Lp
xHuUQPOdbPC5MucEVneGm5gSql8QlbC22UizzyxkcWP9zx8+fgFZC1c3HW5iw9O5Zyjqjh0KxzQD
snaforqaYGjXhv8n2vn/Or2cLynjsMV4GmilE5OcjqM2ou9xQwd8mk/ha6Za0b1Mtew+A223MVP7
x/Wr7MK06J5T5CagB8++qD79G5o1icyD0AB+mYx8Y6QOzCcbL4EbRe4LG4fZ8CwsGfVCED4dpbTb
oJwp2HlFGhuv7RimGQrZA2bceYXY9fUpLV9otW2o9pAHAd0FyrMG8UxVMpEE+5TPmjD8HiqO+R2q
TjAfor5TGrc0W3wLohqBhxv34YVZ0oXlOqTSs0SBq+PRalZLV1IsGdHc3SOgVkcbpemqbTMp6sfr
k7ywTf52fMl1mCJn5PSL2hplgtHoeYGmMMM22cQ4YdH8JxYO3dBKwhsw3YvjEUeDfEAUhCb+6XiN
LUe7owjtyWT27xDyTI8W5e2DXSXGTkyD4f4X8yNtJwpcyNXOajwi2lrW7WTgyBtL1xHATIvEt/CI
IA9DOby98aKcXzZEERxughe4HcjkrLaonkyhblc2BaZ6tmqvzFvrAz5A1WLxWzeuiq0iotwWxjcb
BbvBcGeljbOfJ/qUaq4BLyxvXjln+4mfBAScC5ddRfFgFSvOQCVrE0iyl5P90eQVeI+PIAhSa0p2
b/zcDLXMegGlgg9b16BCnJsiMCiGR1uwfArKbtyH8xi6bQzIv4cJfmM7nV07jEfFeSlXojAKhe90
OyGC6qOkphteK2qIeE1GE3YzT1p7q0R5NhCgJG4DPh8NNkKgVZY72kojA6DKe1xQgg8spXkEXB/e
YCKej0I8QBt1OfYqBYPVpY1UhwCT3Jh7rVBw84ySWIhg44/piF7r9ZU62xTWwk6HmsMzAeXvTN1I
xwZmLDD59iHl/KQpIu98DJJ3WqIOb4Z/Mhb9P3r9C1wHA7rTVUotrTYLvbL3ERZJ20St2x2aPjjC
6+19qir+0/WpnX9FEkuiChrr9F0owp4O1yddksi6tPeGnEYXo5j5HgN75Uaa/rcN+O/7QH9wgeP/
JYuBWlsvVi8t0KRFW+CNPeDKSw8rzesDBN1O7py4FEG/6TtUuR85LXxSAR/B39NqC/UjmHo0cVsn
EQ43e2Olm6HOsRFJExr7aCg3ODFpIMi/VZ2Z/Q7LoP4wlLP9DvEo/dn0EyMlZEwnjLbj7t5PpPgw
jF2LQnmX29oWvjpGIUMcmD/jsS27LWxV9XG01fF7OAhkCytqtvdtTIFtZ2GPGeKCLpz5SGGJWykx
ylZscmvy9Y20avUlGARsA0fAPHxSi77tH/zS0pFWTxP5y9HxG0YX3whf/TodvmcYPtBdt6hYPASN
gUoPV0LV3vm4aT0VTT+0XpdZSu9Js4rmHdinrIDpFyBTHSD0arlyQNP52a7L5tfQFVm+7yjMYGbq
a+g9meM8/NIDiIC7YOQ0gmnTcRXY4haGwO62TkPcjxBJHbPy2OUDZPhYjmaT3GlmjJbWprWD2s93
wkm67F3epAFWZXVg+r91Y+xil0AAMcYIV6zs0JbjjC1emFVas8XLo674eEZHRk94GFVehjNKhp+A
Ta90cQwO4/FQ5O04/sZ62KyohulO72r4iE+fex/9+XmDW1zt7Bulh+t0fccvQePJVqTmwBkDEmHS
U6bkeLrj27yetRKzVjcK4mIflzg8IUStpZswMGavI+3dBMUcQePMC7dubf/G+OtXHTwwARkHgsuE
qvw6ie7npphgy8YuljXFsbWa736PQIy0lcqzRNG+3pjuejxgeNxZPDILd5uu2Gq+pvDDdEYF6xjo
Wel7gyOy2pvHWiCyiSa+sZtxcxkOhiiFebAQhm1dFKbEPYZFnbO3RlOYewwcotnDp1v10dqsVRtP
NAOtn6BBjvpb0YQW5mWGMaqPRacm/gcAA9B9dAQzq6dpDNQjrUAdJwqYTUhRcQpeMrC3/ec2sLTC
FdUg2p20EjJ5THdHa/GYb5GxygbNf5f1RdHskJvMkw0q4UQmdBXy+ivWTrWFwIAS0kKEPPZaCojn
7xKw0A+aUmL7zSNo/VB7HAfcuorj/MlBnUDfD60aanciFriPGHFi5hu1IuXZcF/EzvNgifJ9g1/F
V1Yqk1sNpblHVMij/tEyldkdhqqNPiDTnKj3/NYx+pGYtFM+BXgIzg/tjH303tcrq0AYILMA6OUJ
dFlY8ICXR61phudoRMh0PylOkcKKHvVHp9Cm6Jc+Ozn+vNLvdglNEQcTMppU+NEguEUZQSIa32yk
Ftf1YsNTZ+JL1Qaoh99hGBSWmIOmc4TmZRxogHvQ4cIVZpCzeRTkisqur50qeNanWEVuWJ+1Xy1h
lnZPzq0FKPZglMPxFGnm+g7adlujlnb/5fpOJJVaHT0aF7SFFnQmwrIU3lfxXhNGA0UYuzgibaJV
zbbidFge5FcOfKgUBdoXJse+9tCJkK/p6I9/nIBr4bnMfR71pABYumlwV8dgjnJLdzdbefRDtfPw
KSh4wt0MTeN+i5lAaeBDIZ0AJ2+hwjJFRm8SeC+GIn/HHh9iVCZVREvLadZa1kstiudeCYbyBViu
knmmnfmFq6qDiVx8les1HiQD+mAPfY0R26adVMQ7tmqYA/orYEUmjyi8R5GL2Lndo0iK+pv92Zga
Y/4qldk2v4g6LX7gGa6jH4fgTXOwoyDFDhD9G+TUuA9E+uRMiPv9jiYfYy2vk008PbUSE/jjhD2R
m+WziD0HCX1Upuj369HWAkbWfKPVZm2ntPQRKgtLpz0i4m+WGfeZieMbrlZVtIvmvpg3WojBuRdT
GntC5dpp0PvLc/+rlFmPcryhTtUh6qxi8uKA0/3oY1AERorNiGlXpMdHHxNwrDyCzGymF2S7HAzM
0c628OmCcJCYVIde6mHIMUwJxwQrGqNTsStBTuheIeR+WZwdsR6y6xGLO4A79aRsw9pq44+JsMSX
uc78DuXPmtOHJIpShfUuw2VN3al6pEw7Py0Tc2cVeAtsaTSEhdxiWzKjmQcmx14kg6ZsBmPQlz3u
eyH+Xu/UHE2qn9asKzMi6HqRuW1Yd4O6AbQQpy+ELOanscqb5DVUtXmn5FpsH83YDn7Waaq9LztU
/A98fhUvbWQav7Scn+AOVwcWOQaoWyk735zFXlfj2NoMsoApjv6V/sXHmsVEEbbDEQHX1GofNcjP
fcd7ztHeNSiFTN8RMddZJk2M6dOYhDgtwHUYX4POtuKtUNthB/qUPmnbp/ldUCBptZuGMmAf+1Fo
wjZGzUtsUlRg04+5MvnfDKVs9XeLJRwLHg9q6MmmzO7MQZnEqzXHU/TQoHxEHQc1+OjV15ssFvsh
hbB1cGp2P2Y/UavX1Y56TJK5szHk0yuCjeZvg7+ppBtjBiC50ZH0xHTMiZO22WNnJI27oNJCrKUm
o24MLGzKOf5uzbRTPg++jww+GqhIFdyHthIbR+yabMvLtUR/qBWrAZ9RApV8DJ3K0u9nX8HuPW3j
sqdLjHbmJpztEZfpohPpL/pZvXPPn2USpvp6V7qqVVn7Tk4BCoFBFI662wdKNG8LWEDORk+apvzW
a2iwuU0jxU/Vpzr/s8eesNmFGWaBL4sX1SdDq6Az5HLUp/00CAN7hjKM7rtuTKbHGuLNSEGI18VN
W005UGNQCPv6nuh501WO08WbCeFOT11Q7+NWDln4Bf5RWjzGQ9Z9rHJEqf8QfWGUpUNcK48I0w3a
ZsSU6VeghvEtFvxfCs6/MQ61gv+h7Dx240a2MPxEBFjM3JIdpO5Wsi05bAinYY5VZJF8+vvRq1Fr
YOFuPAbGQHeTFc45f4JjyrzWp68Ub7ji2ltUFxiNdwKyLUyA1K5td8FEXXL2O7sI7mEC4hM5pXlw
MkhKsJdoWCx/jcXol0Rq2+MQ+k9EFBBLV8qqmj4VhBUV8LJcTJtmQsusmMuvuvf4W3c/VIyb3+m5
rOvOZNODb3gwDGH6VhDv13WaQydUzqDNp0DIFOmd3Y7VLe5uxMri7l1SrrZYr1dNGzxvxv71vq/9
zn8MHAJd4nAGobjghp+bW0shnD5qodUkH2huCsQ4aWrZGH01tb3HJqQVn2WpipPTdsL9SHyT8zlw
lVCRyLGlvPWIGniPlPXHCOn1KyIIZhshbyz7DQN7/fNCBcOQDPXppENs/A5VY5p3o0cH26mheSgW
k2h15YxFHoXpTL4lKbNfh6Vp7d2C1+nJCJavBNg6vyFPka661Mv07IzTryDR1nsKwTfXNjMKGGTW
JnDeREdXPaID/Dj4ctEn1tXS6WjuZEEiW9GBzEYzcSQyDvLCvPdNPbcHyHXu/+v/gaswXt8bzAsw
SSe+1bj/ArOdMQMZTDzis8DengGa1L6HMowJZ8GBP6c1lePfi5U3VTNEZGoVGB2k2/OOrkbPhTNa
k9FL82SwzKujWJNljUoftJmcSVcKQTbqYBgf//6pf5Skr1cF7FIKJwvwEMHbNQMyXaDNZHPnngjL
q5qnYFgx0o+Z9Q0/bSvLvHt3mNYEsydoNCQ5D/V87LKagsCZDXd9JC6aWyco9fqPuyyrG8u2IbQk
SlzcX4+rkcgfWsup1JHS2vQxWBDBxSGxxCLRbhyn8h3wYustXv0chk2AY7AOtxE0/f/r90bCIQ6t
9hycUhno246C6IG5eHgZ+tn/PRKLE/MPmvdGKG8/laEoM1obUesG1F+dHKE99ok1Mo7tKr9wjwNh
BPqGhKEpeCQss8o+laGtgksg8Cx+r8bdftHrX8yxy4fyM2gtMfx7/Ysb8GSmQl19lqUZXkhExTJX
oWVJn3LA00c057qLit52ZCSwcbceshKLzIOTLgkeXgOWrjecwPn9UhTT0JBdObjVca6t6gvZhGgG
7KKDqE5/0/wj+Y02NoZJF74jg7tukRk9YUYBjog07Q8r+PWPSKXMRstsjJPvjYclzNPv2iXbmI3g
PnIXpvtFZOMD/pru78Vdk3cGe3/UF6+fIS4gkGToFtgMuBy8/nhrysmendfyPK12L3ZZmOpLpXpy
MjWlB2k/eYlt80ycW/+RTD6v5+Z35SOe4C7B0YTL+F9tMiPTveVT4CbxtNZJ/SOox/xu8ZOgPZQr
LSfhfK0v5yiDK2bsK26JYYmcMbDUow4z94JnoTNHs4N7P+KHDvf+qMk655fjGuT7QfPCeyVVwlN7
3MCz9AyCFFrncbE08cOy7IyvnaJVLm4dW3ukM7LjzSxyCXbp0FUk0jz+/ex4Q7vjrW0+DTZACMAw
/3n92BpNeBVqw+KsvXReIztc1EnIVd8z0W6PzAGKcwhWHZki/dXNgTihQVHf//4lrlfORkyjiccR
FQUCbKKr7xC2XZ4m3jidmwFk5rZKOEgj9rggg2OamGraduGZO0cM2j4YbmvmZydvzerwf38N4GIH
EzQOggCywutHMa+rFkGVqXPpL4O9154/43Ftijl2rawWURbkau+mpXE3zXVFsFPVvrOI/4xV/r2I
eRKQLom24+rcOIhXT2IIM4ZxedafSW1Ig+Om6F+JLw6wv1wJAMYVOZmn/kKLNfxwehVYWNY77X2p
5nEgPnjqMU6oUqwMukmRczUSnDjsBtF7pYqUaS3qJpjMsTigT5XkaJvN/D3hHYenSbfBuSHbZ44M
v+pOMkwHvOSDoe8I/Sar4phgmv//GdPxO2E+whnih3K9g5tctfYaZG5NceU+G4H3czYDY9oR7/o5
68mSiv/+ct/ARttnMT8Afef9Qji7+qyiUEFFKkt7nrRBgFwpnSipakJjpn7Jj93IVJREXNtvD0Oj
6mcim7LdmtfjVyZy0y0ctXf33nW1wEFvknvA0v+jir82FlgYaOphKYazYVGUxUptMV9N2avYdBlh
xpYkNu+dCuUPr/T1CgMn4CGg19sOj+tagePEM+dejWc82AK6Irfq7JupteR0o0uFEaTT9vWUn6Vp
pMbHBY1Z99ATz7Arl0pVXwgT1fWXkEHHQ56FGFU3YTWc6ewsn9HoIMZf+JyTJO97a5UcC+b2Klq9
1M93JMEX3teJgA7uLLvJtXuPIqPUT3hMcOnS16ovhtPmRkFgbU3W3UTaYc/gxpmDe1xa+nT/zoq4
rlB5/pCfYMNsJmPU8VcrotOJ4TTp1J6xCFT3BGmZKaQM2VU3AsQwwLyKoLDd4MqexPJRdT8RI8zB
QRSFXuJAskhPWG2buxzVL7nthZe9VF3aLjfzKoxi1y2WfTu5yfguVXorRa7eIRoJGp1wQ3w4Ml8f
VKoBkM90O5x9wrDzB9lys9/lGdNhQcZgdSYXxb0318FNjoZFCPGDMTmljEfbIw4Wx5rc//zOo9w+
8eobgXxuzpZs480h+fU3sgZzCUrYCRydNjHs3gSlcZztRyHah7EPsketw+SRLsO6HVzy1CITK65u
Y5bOn9MBDuM7y/w/thZqfIQV0Ds3Rt3Vq52zOtF6rOyzZJDMvGf1dOSLZj06Pfj7agILv/OJby5S
uGYbjdWD5baRg68J3S0J9CIxTHW29ZQOse58gsttVZMXz8usuyYaHG3JD6LgH+2DljHrzmBmBAem
rGz3nTfy9gHw8/kSHi+FpuD622jfSVKz84azK30vv61W4K+dmTqT98NPdU5QMaEYxu3fl8Gfw+P1
MkCavbmWgJNgzvRG416UhFHYnTo3jLrtO/ICEqz9pwLqK6BBnjx2pWPICKJUXcdJtXo/O16TvsDO
ye5DY2WgTUpL/4IXelaSYEIc3oiThnky57Ayjuxk2UZtVi/63NnV9K2wiCHY54thHJKltJt3YM43
7EHeqbXJrVCL8m7fGJGVRYVJpREo7oyqlJ9U2IuHgnRsGc1EHRVRmRRrfkL4PT0MjRybJ1tpa4Ta
ZhXZC7Vk80598KZQojng2N68d7D4IYvo9TZzUnyL8CwuLyVPeSipBtZyjXEVlgQ0+4q5TtSlfvti
5QSR7AjXESABxlrb73Aw/lSFr160+0cdRne9AVJQVV5/EekO4YoLVXEhbXQm8r5ptdRfWre1wrhB
DA54ufiDcm5ySb8aNRIsd7c2Ql0WJx3VWQeDcrMdfKksETGcuMCsImMMxSDi1q7N4DcOkzOT+jRp
L35HcAT9c4pNqJdMy/Dr78v27daFi4lqEoBvCz9Covn61xCk0Zt2S96s0fpG+6GUo34wbSItzmHd
2UEXd4kv7kP0fRXcUPyImcavdY1Fizvbx79/mT8it1ePli+zaVAEvHTkYdfurOYUgjGP0jkDUjl4
wzSkVGIYg0Zs48gGuLt/KrDQycSuADxwI1uWWzxtlehByqgn/AfDJ1EQwrkqL/1C8ce1Jqc0cA+5
nRX2bnJVea5Hcw4+WCB6MXEcnmEST1vVxlklTf/VCsb2g6EAZjGRCtVwMZLcrNoosZaaFKKhtD/O
uapllI3zTGxT2NgPikwf41iNxZJemE4OpyADFNoDFacqtieCrPaIjnPvSy3HpTnggTXfAXs37ZEI
0D49wB7s5meLMeyLmgDcdwpg76fhr6Z/aaWTibiQbfAzyPGZONX1MP2qk4UrBPY2ajlcouz6SIoq
mbeeb3TnqnVB81VtOUdJqlp/A9pSWTs/IRBhy35DQ3jpPF9S4kja2oNXuUt4NjYr+6PufXFbdmFL
9NDoTMs7dYf1ZhdzZZOxDKC8TVrBtV4vt9pcCB4nnPBiDZ0qbrUqmk7QYMGkirB5Km4zSyf5aaT1
L4yIYUVmddEw+DOm+76iNJvK5AIFSFn7NlBtIUFhmuT3tJZyusM60V+eTaMKhh80u6M6rGQSdrcw
FMqPxB6J5sh7NqnKXI/86t0sieyJZqMAhCQpJrEIV5NO5UYJ2WoB0VNWWMCe+Psif1N5QSoiPOCP
LoKR+vU9MeIN0acqDM++rvXvDrLJ0SOR6csqnOTRNCCcRJOtiQ2csyZ85wz9Q7V9vcFgoTMk5kxn
nE7q2evHH/oLUVC1F5x1nSTcJ4qkIRnjcdD88LO2SJ9p0CqfEXsovqe+cvNnSV3s/XADTThfzmBz
ij3DEt+ZZyg1RDgqLQ+2Tv1JnERRLsUzjQ4+wFEVYGU+x8Bqxgsra2X86SZ1ep/0mZnvQFYDFLzr
MOlD7pBZ/5KKLHwIktWWserZmeQsJ0zdDdCL9h4WRYsZ5Tz0P2Yxt6BYf38lf5751WNB8oIeH8oS
teX1Y1lxv7S8znTP80i2APU6UF94L9x+3M/12suD7fck9dZkDx8z16i/OAYbnLziwO3XjomuLMLf
/ZB5+cnMsjyPGswRjK/h0IN6FDURUgefFsDaia435yKuiVQaP8xD0Ctj34Koc5E2FlLRSNQVd4Yb
FE5/dIYtYDPRc+h9c2synT6Kfg7aO/KsU7nzZSF5g26wgD7PRe7cDrbR9B9hKjb2YwmHaboorKlI
LcjmtYu1yBcyjiEV5TqqO0vsrDFYm+PQbCZKoMA8Vsef/Kehphm6D/2y+NA0fp+M0ewtmC0FsuuT
z21BYDKn7NJrLAyC0im+eIlN9ybZOcaz6p31bBNAXMBP6tPwhsBQvix5WKShRRh9D//keRmA1HW5
kb78/T3a17NEfCgoVAATqRQg3l/TzvLKhDY7juJcdTKvscQZgu9UXSn5mhIr1Z8C88EsUiJZ99Cc
lny/oDzQ+8lnA+xGYqHSIRqSRVp3yzCV4mHwyRl5KgZlP6eQPbe5cM0M+1ubu5P/Mc1K7gfX1L3N
VbRm05dOVn72s8/wqWy2FiTch6iBwzhUBVdWkK7zx7CvRc6UuSByO6OCeocr8x+nC98JUYuHSxDh
lFtt/K+5P0SdoArqcDl7RhLIEw6G46NtOPZ4x56zzLMzTDBEwmnM5V2hzDV/T5W41QtXWwnLXYq0
LVoAxu/VCaPBHtEsT+I8eqZM70plpneDM6opFlViZvuFkK36DEloHQ5/f/tvP5mqYRupUEOAgV33
PbbWINVyKC6Y20OKqoYhHspleS6kJa24Cv15ZwALPP79U9/AUn8m5z79FtwoFt51ioJyzcFWYxKc
RVpPA6V9kNrpTYKnB84otm7aL2MP7TbWtu7KmBGp4XIiGoY41KayArmrxkXqc78U8zFAU+ZE5poW
01PTNZV1y7rVNQl9GDun///zQhoEdXLjodMmbUvpX0vFFGVQZPlknKs5D8QRtNCsI39F+vOhdeEK
S8+dXsS4aQX//si2Nfh6icCbxBAJKuofnHL7///64FpvI9lxzS5gc53eIeEbbxzMbL0j5P/1RpWz
+Pz3T3xbsyMh5QOxVWU8/rbKbephM7Yqskvf5s74K5y09Q2xRDAdsUNJO4TBGEFy8yQE1UUhM5sY
eAiyF7164WqmOA3EgQxC8Bppbuj0VJa5WI5rSpL7zimQy4Hbh/nLYnQ6v3fToPVvxt4Z3svn2Xr3
q0eHwxirDFSRP6+9E9AutLOhivwSZDi3fVptCCTP5phC3Isoft3pvay2t+cJnAymlDw5k65LXM2F
03ka+6zI2VSYwzgHXpN2dhO1c/JIGR3kD4GZiC6SSmY/RuRO8unvb+4/1soGbWwJVEwK7WsjWZot
v4BjGZ57oqRPc7J6vB+/NJ9GYbl3VpWs0zv12R/C+utnjMEgF6O74a5ABFc/2QlCAoZMIjwnLXym
zsQ8TU/5VGNhZpjt0H+pUpXLuJyHHMoQeJWKieLMgkfdEWN5oGxfhpJOELrdx3pa4H1Y5lJ7700z
/2NNu1AroXEzSkXL4V7Ny01D+13oDemlDxMK7mgxpnL9CQd2vDcWRiPRUOcrNLrG9qOyyroHbB3C
jZylEvGQNZ1q0gNsHkNdPMWoLfKsOjPuw6by8nhY2kDeGLPt/jASYZCOPfISmkPq11P6zqTh7bmN
3QgXN8prjm6Qz9fHQTP23SqNMru0sxCnApNQKL5mnhk3eVYJJSMDFnC1xVI33XuciT9WLlcv26VY
oAHmIQIDXb3s2naJCJ0L/6wr3T2icJ++uEEjqcR6r7GGyO90yvG7KjImHamSxOO80k7On6IlPYUU
mctULLhULFDeBsogfL+/rw7xhs8FZI31BY71uOylkYft175f7BvXK6c0AU/OttZepQze92HACCee
17opdy0kKbmXGi/sSy/qsfk59EaXDw8Z6dxy2GfGVDRptBDHZoSxnrzGv8y237mfJrjQt+BInXOQ
NdhaZBGyR844ajsZwZpovrNXR44wNyTpOC1n45u2zXSuDg7RsYym/753/+PFutCGhY+mCo3TNWGj
hAO2teHpJeCsqnd419PbBNlqCigyjj6u0gt2JTPR8v//4E2ywQx/m/LzWl+vKMBrmqkUFjq62LGk
CYFRPUzkwhqhMdBV1nVxAUp9r7P7j+4K73y6KyTh0JWZX7z+XD+rqcOnZD0HSHJ8P4aW5w2HBS5R
FbVVMP02565IInJGRXhKnGC9G1TTqH0itWNE3ujAc9J5EZyLYgn2E3Wqv83WRHJYQ7iS8WqGNUw8
E7j8c1KWjOalrBd5R+ktgpuECcByzsKl8M7T4k7qe7XABL43fKbRH9beKb9PMznJxD3p1IvdBJKb
3o8BHFNvJ50yaaYds+L3uDB/rojXW2yj61CSc4OA+VpXdYayasO3GzM8u+wYcUv4kj/sbFU2y4e+
aZsXtgq1TV2k4Sc6m/Yr/MMpmLF3KlbpM0F1s+bYNIXxa8YB8T0t+H98O/a+TSAFzoobOHY9zZsG
w82SoLrM1bgm+FcWnc5uHZHTJYVrGfjHVLTyTmeYOD9b3UwAbQSHP+9hdYkx+xTWDFJ3jJxz5/tE
om/+XtDN213EEJYazcTDhFv4ukxTm7fmbNfdZXJ1cTKDIul3w0BFg7eQYqEcsTLBusHRY9EM78wL
3t6+W0OMomPLSsXz5+po1otaywlqKfRwGfyDMERDKB/ym6HEcDISXpc7h7+fGW/HzmjlmavSQgQb
l/kao7N8tC3kgNUXd/YKuogqyb2bMNHBccibJ0EA4D8laEYEKW/55A0a64peh+2TCZbX3f79y7wd
VkFk2nxqeO4e1dbVyvULv5MklzO49VZTx2VgoS0aLKP+nKaQBeNeZaBdmExU6XLKW7/5XrTCMcZ3
vsYbcuL25pni0WTgavd24lymc9BZlVSXYp2MJY+tqTOnHTV2gOv74s7CeXQBPB5GWDNGDIPVrZ7G
tZ/Q2+T1YqwGNJA5yCB1mzIPPvatnhwvWoNEGc+yMpzkicPQyG7lWq3dzcZPyx7JS++991oO782C
4i6A0Q7DCPB3K2Nfn5AVNGd8nHJ5SZugLL4Vtp01H7xsCmChFqF1cvwlb2FicWxDtgC/3E1dlesX
TJnKQ+4ZEPq5ukRfxgbj8QaeJlO0mKPd/5oIv24+Es3SfDDzhfumqtbkW1JOpEn3LRfcru3q4Jmo
hRYjGbFw6xS2k/hHHGKrgjRNbHOcCljKcfTJbcvcjo0smW07NotAGGqnEIXVN8mY1MFh1ZabfvNQ
Wk07h9xqd1+2ogVGTjJmBKslUfIQ3znW96lb2eSnt6HzLdHkSZ7UbHnyg1HNmI6XjaciKxvIVYVe
YuU3yh3yASEbLLvbke3RR0I7SkWdmebhnvQSbd16UB2Sm2wWQIluZVHawXjwsU9S4bp+JzzQZXSJ
MUiXdhE2S5YXV14Z1GUElbkyPntQ3iBHZvYAi+rv++XNUYUj4NYCUzpjhQyb5PXbxVvOc1GapBfD
a8T4I3OnIMaOUCNJ06OxC0eC01Mc+e13pspvZBJsje2GATLw6Sk5q15/sMo6sJHASy+kw2s/bl0j
u5Getvp/YGnn8pT3ovNvBqi3bbxwov1wdeN9JW6vHMhomctw+Zq6tFEhvdwELh/pvG1G5sZwnU+p
IzCRiBREuB8ZN9l7ouW37AwfHy9gNsjHhHC9KeStuVzt2mqKS2gwRTqKYvF35Bg59749JBfAG0ij
+HEkzAIrXR1rJlFZ7BTCjhgq+rDl4Xm+M0Z6ewzznTYprQmKCoH02kcipblTQ1XXF9Y8YejY2Dtk
B4h28C8yTXMjRrVBuYCywD7ItB9+NH4SfoX3j2besFs9vvx9ab05in0KSRKDNicT2tBrvgIjZU8q
lVgXEw4Uuzqr9uvYGmNkrL78ArNiuB0knAS8EW6KXCUf/v7xf9g4r4oYPp9mCIYd0R8ML7bv96+Z
xQwPhsLACC/WBI3297KhYk8sSt0fQMmadoe4r9t4bGWGw0qE0DbFCn9pgH6HuHF1K3oo/WFrFwwY
7dx6JuPWCG8JP2CIGHeWl4vyvak2X+n1VyZzYgvSAKmkGL5+ha3tZ7YqeGHIfYxn1EnuiftCUw8P
njo6ga3e8fF5MytAKv0nXJxpEvjGdYovLAirM0btXvzZaU5j2fofg0otQ2ThvPgRH465jDDYMx6a
KfPfQWXfNnIAh5jKbcwHKFXclK9fEGZIUAvX0L6waIOmvDWk6F6UY+JoG5NCgX5C+Xbmgil2S15b
ezeXhZtE8zKgtfELMQURvBd3jCg4TGwpESn8yFSwtHddpcvhyTELuRxba6lEBEbZWPEAZ+tJ99MM
XgCh0c7iwAjHtdwLWebLR9M0nOBnKYbyt1M2ORI0K5/IT67tJYstkP1Pebf4c7QsuevvcegZix0a
KBWeGxP/JXSHkyTsKXJSkM64dazeLXaccobYLabZpF+tsR0uusj6VEcV0kx7jFOY8E+zLargnbXE
lOxqNW1mYdzcAtRos5W5nq6OhNhqb2jW06DD4t6bkSXvDN1YXlSHWWBFuWrsE0kQbhE7fVfNj+jq
0n/kaEMVaIqy8Z8HqtxPjdXL314b6md7Rs91YxSWh8uaJ5v8EvpYcn5ta13NhwQEMrnUJNaD31pJ
ebGHrE5fst7Jfs/5RvX3G0+/2BDHJvgP1nCzrH4wRl2XGv9kXTKLu17aSbZESIe6/oFLY7w0gTGs
TSRXVGg7KcdRflpyhDsHlH2di5CgWk3rSCPjCPIPTbf+TvaUQHYKYPmN8IlF3gPyY5UxqGWyYm47
+3Gcm6l9bpWbMqhYxIjworala944dtP+zkgnfBDZOn5rZuExVEit6Rm4N884uPL5H6VFZ3yo3aHs
uW3s3tqHXTtBRHPAOolsch1iZH19aBM39Q9rILKDZWdBcgrRtNH2Q7tBYD2FU/WpZShePAxCmfrG
Ht3hXnuu2e57f8zcG+2uKjuiJp6TuBhm39jnQ1/Wd0NVJreOO2HeFxZePz4tXj9jId6GbZZF1dyV
h3SVMt2h5eoKWG6QWXe5WetnrZK6eXBygfCsbdaUtjSYvPPiuH0Su+Po3rohBG6wZNmqaGnn6ay4
OCZ8kdfgW0OB58MN6udyV4iwHXcpN+BXSiHHjAqt5BK5fjb/GA2ukij3HP070MJ076fSpoNXlWV9
CIn5S+8bduRy1w1YWEUtTkeYb6yzOUT1ouwzpnYrIwczwBsjh+H8zUNe/aSzFUooO26B4Y8RVhaP
Lbp5OBh2ePDRsDtHQcZCsdMVwNfNHMjyYAzT5EQpK83CYoBA20Nvo767wS4XisFc6TGNBKO1X9OS
9j9Ns3OLPfJIUT06PgTrC8W2I45kp/fiLkx6u4/70Qte1tFdu9tw8vILVEA9wnmvbHEpcS756c8Z
0sEVDWMGm3DqJGuNscNHaFPd9Hvs57Q74zeL7BeRZ/0tX+cg/afxkqx8chHSzpTRXllCUgz9ZIfM
z0tu7LTvKEzHsvncQypMjpqeN4kXVFyPow1QuXdswGlSGlCI7It09eqoZg8Q2eD0Uu6gyLboSdtg
cm4h/iC1S8Voig9sXMP+iJPE4mNlBgAaV0DYPzOv1NUunTYeAQiGY0XrWCn1PBeN9RkDn2Z+lLpA
Pd1WpviUZ+OYxokIDG+3+JwsX0iz0FJE0Ga88GSlq/OLQor1ENSOOcR+udZP65p7zzVS+3K3ubk9
m1rN5bM1VSYSP8efZVSlMEpu2zS3lwNKt2ow4sBptRCsgKmYdkg/wuY7sKL8Hipv/Yag0fxl5jWj
0ikbw/6bkuXQRuYgg2O4iRF3pZ2ABidCJ3gD2Jz4uxlOUBl568Q/dEKVDtDIUycHLZTmh6okAyBS
s3Iv2qwF9dI8uv1Oot1szv0w28RSw5rbBau0YXr4GATEnMTjwyz7Zn3ozWGtvxpyMLYsT5ONVrgT
PFn2w9BdsG1Pxr3Z+4kbm7Pn3UoLPtkpNGpvjOy51t/psju4tUZIqwGOHp7F6MzDfkXe4R6SpnOZ
eQg8PMGh1+SLzIHI4t5Ccx8JFbZfJmfp+njK9fBlCTs2bYLx6Wc7T8OvxTg5zp1vUTaD3rjjyRiS
5AhMYGxCOTnWN6T44KUUVQw3Tt1q4a2PM01BPm9ndBaeZEga4kmorvggsmZxTm1XdBmJVcl427vU
d09dbqrOihh3wPnx0yC/Cx0yFk8ogq2TsZbAqg2eC94eO7PpJazIJ9uNsqYQS6TQBidya3+Fv94j
2Q4LWR9BGgp/FyxuZsbZDEMLeY00Esapg6hMeHdT034Ma663z05eWc1jN0pfnoZgEEvMaKKrH3rO
HQMT+y79nUhXrAj7egvFvKqFM+9srZjewnJBQg4Fpg++hKkVfu6NTWMJDlD7NGVUuLuF1UaTmqK0
uEVSHmjG3Y4977Zes8VfY8Rv52Gh5m3vSQmf9BkyCZrkuN4csoqozRupviJZ7fJbHArkpQrCsrwA
Qc6n2swq88MUzg4AsNOIKO8tY9wtnoJrs5pTf2sLYJ1dj/9UfdtNkypi3dg6xN088T7O6RA+O8B0
zs3QLn72OWnNQj+mcjC/coC0P5SdGXdrntvVKUOHPXxhwBbqPa4JHEbGHz1q0DFv/OTZiehPI76K
xx5UM9+bMNnEdyTKBs2s1bfMARLz1hhrMSFcJqtzwDINWwVwSOxqIFn5+dodYWWsHTt5dkp1Wa0l
9e9X1ejhN5G7/u+satv2EMydo27MValfi0yrkn6+A9FgkxfGQIaSMbU75az8HWcGkDs6huHHqHK8
R72gcn6HMBYTZOVzJnBzgqG2m73UFT+7zBPNJVxDQgwjge6h+pz0rNNbZ7VE9g/jAMuJyjlpPs+V
2wQ3ab4OaRxU9XRDuJIT3KJcdV8q+LfES9SLKZZzI2R29t1ldvdDMxj2zWL4vRNruNTVmQZaf8cT
Et+4wjVM45z1XpWendHHrjVMc8e/UASaxxzCf3VoYXSZz+ZshtgjUGFjDd+a9cFHgt78SDknUuiJ
vQOu6yPkiedG2d4RKQAJm9vr9OJZAlsC3ynj2Dqz60cNHNT6nhMKr3szTQnjm1Qz3dYk/WJc2GZS
ebtOGGZ3TJ2gfjHsok1+UfY7yaFubC58YlOKg0jhce2svCGQ0V/npThQI0KMTtFaF9EkyEy8a5Y2
D2NDp8O4F0j7x52nlPt5DvWSxkx9vDaCwOcXe92G1Y8ef15xqMJJWUeVV/4hcLKJMiZoEyq0sA+P
s22EkOgWX/7wC7j0yOlTc/zHb/1M3LaKwMQbYKVUnSZIHwWkhFVYKvLqtbgjRKlyb+F85bsq2XQR
xjrbA41s4y1MYHzp0jZ0Nl7H3rDUTJ1KD4LWaPj5Nwrvilo30/NDCe9Nxi6qkXGXN8EU3MMFkNkD
phbF+HGZjAZn33ClpIOXHx4NJf2m2WHisBAc0+OF685RF+I6TMxMKvzHRA1ld8fY09cfqkIVL10J
YedmDgfMeKgwrH6n7W75YrQTk8qo80hGjiegwu7GkObk74a8co094+8+buF+d7upceeJdghGEB5s
jYKYXfWZoX9iEEEXAVBhO3sWd+UfA6tebtfRamTMgVN738rSIV496QtdclIB+Oxmy5feTQ/f9pyi
uElj+M/yLrc96d373ZgnGNjMvdud25zNufeMNsS9gLqMRsUoBPnmlWOvkalR2N917tANExmvRl/E
LcVxfYHI3Ras2ep/lJ3ZcpzIFkW/iAhI5ldqrtJkWZZsvxC2W2ZMZkjg63vhJ6tKoQp394370u0s
phzO2XttzTm4vd0vO+5JKz7VMa8nm0er1tx17SU1MzM18CnQtKZ9IhzXztZG6RUAa1xKiBtzLPp7
Z0616ZeatZJ2nkzVodazxkRvhbwasTYi8XZF0EMoHipftZ9mPeoz0l9ha1A4a33KWkGC70q/maUR
f3doGjSHsPcn5q2wKMUjSmmYHIh/2Xv6TF3oTpHnxJD5KbrRsy5r4RxyqNXmlhW1l2sv9XO57jCt
RusiUvneCRFN3sb6YP8UNIrgZ3S+G+80JK77xPQh36dNloHSoAam36hZaeYK9RlARE7DhtzKhP3a
Cjp/+MTQgFi6eppLal+No3a8RLW9jcHm66uw9c3sfspbnE0YcyVWq4pwOzGMg3+HMojtkhXHhfEs
51znDcE+nR3jsJniL2PWt/QmdbvaO1Ge6Bsc5xzwDEB01qrMoJyv7bLUFfEnrkA5G9g1Ojlmstov
VgMQB8lWpMvUT09jQxLknWePm8j3c4wCRmRXAbyLdjqwHxGkR3q18TDX9LgDx9HckIQx2UFqLczO
51VoC7GBlWSv7Awpy23hQyPacJdz7xDrmL+CrpqdJ5Im2H2WpHpGGCJkCwmqc+wbo+9GkzRaOSZM
VjgfVe7N8ZM1tOHWZ5cfoQdTfvPshmJIj4i0kyf0c+60ySdjsjCUwbKwA1H1abkZk4Ic1qHpm3zf
YkOzA3YZrke/y4BxAv4q7MagBbYVr8Ix65yVTBz7WzhP5OGGRKd7m7rv2DnbU0F/KRi6ubM5RGqJ
QeAgc0QZJKadZzdjgmj3VnMEEkCBw3WPR9jDcek5M/tcxIIdhct41HluEu7nMDThV8frxzxwkBKu
55xTYUCFy61XlRoL9xjFNG432TgM36feQjs9mGJsN+xAQu4+xQznOW6x24HpUAMhZzWsLM0c4Zoa
FLRfG2aQLAxYRrrmV5eV6bda6tb4LPOyv4M+61D5UokJ/s2vp1u3Ra+2U4DHvsfmTCiOLj0Ph4RW
Zt2nNmy6o7TIr1rHCvjVPuuEoLEC43QNdrpOjrJ0o5LYoAx4y26Y8ZtCZJ9KFjIz6XPUC1AzvCdI
rUNzVJy/ftRzZPyuEqcmwsCzGmtn9jzbkYVMbvzRxtVVELQOxqUyk7qOA0QIYwlwCb9lINqqz6C2
jHScKM/qWxow+Xws3GHstu5cVuOaQ42tVlZel18mWfcWXmQqqtNG1hkzqW7P1gtooRwvwEDTfWMk
2MHWNZW/Va8jtHopMy5iK4HZO5+FUFr7pdZw7MKdkYDTohkwJ53jxHMDK0HOvRJEys3fw9YZxzsW
YdWtmbmlfRjQ7nDytfVFspBpwDRG6DaoTj0S44/opMcMtBmzWLRCVeb0u4ymQxukqQXqZga0CAyq
lpks7hRIOMUm0QG4zUFHxzAcYdu57bOm/RRpQ5vuHDQRsK1YnY7KySugMLmc+GhRT9W72SgSfRvL
Qq9uMz6eH03CRAEZBSHvNq1RSaRBV5M1vwlNOuV3vlN37jMLreF+iRKD7X4Q5XXzwwjtNn2oR380
bry2YQlAhlnPt2OfEweupknqG/S4/k9mVtaxAsZoFdTUEjik1ZNmwcKqjXmT91qdbElA0l/gglr6
qukJfOFIhsQ+sCYVvTpR2umc4xwNEDUdX0J6r5XRz/tdVM0o6BOaRxGWjsh5RgOCfQSptV4cx2Yo
7aASHfUIY3b1HR97/+glCagse2El0Wo8TXYvtyp0y71eLQSqWGW7TEXxSen2eJP2hjIDsHDXdAvn
bRvPIsQQPyqpd4vv4lyA49hj5hWubI6hndl7zTfi/0rUvftETNqmEmRbySF++big/s6Y2IyJp+Kj
5yZdJLxkcanCVlNHwl30PfuDYRXqomCvYau9QROROc8drhSJL2qYOOMFDQSDXiry2HP0LYdL3Pte
3e8LLCxPthu6WRCjlu6CVkfCfKVmevHsl9HoFyzFd7ge590wt/O12O30fk9Nkj0B4C0d9k3rVuvJ
GGNKuv5gXvP+XdxWxlzUTDpNGxOognhbBae6qOoagsW+z337hfRsEsErL8qKO2tMO+hVWpM/yY7O
6BXJzXu3lv4V6o5FgE1g49uBCQr3Adwb/b7s2mbtKruct17WJqxLHfD5K6Nd3FpEp3hHFuDCIuY8
Z0Y07DATzqvJQVrkEI2Zk2582YktaO2fTYU64OOX9Y9S6e9Wisd4S6gTHTHeV5Aub6+ul77q/WJ2
9g0GWDbHfT1Ffb+yikQyU6WGpVZuPzvzvZNM1bHJtMq5yQEJVQ+1bJDp1LMRfadvJJJ1IzUNXGdn
YvpKfboha+Gk9jeP6sMPbH1TEkz5bBcHR5XpU0EGUrZhyfb9feIV4pOaWJCDjByk8qZofEft/SSX
8Refoqodb4sunKgh88JZ4a8E6pjxI2587D/oFMtuVqta77v8FzUnd5IUoyn8riWbs3idY8DJcWAn
YUdlUva/RFiL5KRrxGRvYcm40UuGSqY/ANGv1jXos+gAUW6oV6TpElhGad0QN4q+9YZoIqgSTW0O
zgp43VDWWJRMDvg2nH/rWEwU5HBzsT15clM/u5Zk9s67gZTP5wCC/RWq09mz0gwL6UKax4epjIz5
ScSpEZSZ1F/V2Mz9XT5B4b/yepy3RkhLQn/JXgTdKPSNM08TayXdWTtPDhk1pDu39wzC2oSvf9eS
LrkWtn7eZONVZDDk2iaeW/7/TPUpy7JDdjQlBwFt00SKhMwPpzt1oxA6qRY11aZoPR2dhCara9/B
5YVaBg1+3xL02JnS3n4GdqIIHUp7m498DJFJC/0YGZV5Sylk+PXxPV3+qLMvjgFsD/szHT1xTkfI
YcShrWicPV1/xepeppBFAJT9axont9MzlinzT3uXxJi3l2T4xIyhCaduE1Wa9TLog7KPki5Ef22G
vJia8YYzL3I2gz3AVCLejpQkAk4FhrZ9n+jhPeYT9ahHNHQCWVQzW7Qcj4CvhvyKgPpiYkYGqUNt
pReNG5px3w6LdiW27Wr29670DWfrTvi3t4MZtreDhpj88ePH9t5ocNRoEqK85JaevZ2IxGXpp6G2
RyiZdreTXiN0tXBG3REh8/1fx+L1gJjteAyI38V8e2WcZ+u8BDCBiVBvf6lRhpt+bmaTouGkX3F5
XF6XAxYO/piPLI1J7GwsmvmaF7kqPnqhjZVtGAE8mvgGm3VXecO1DdnlFMZHjt6OlRSmFT7+t1e2
iNod7Krhocp9a5/7U/ugp1O9nnvfo+4h2yvZ0u+MhxHDAodssylyz+UzBL5b49zP9qGo7edkOXXr
jdEe+crVqrHVsPv4wS0//+23jQWSq4OVgNaHG/r28jI4pGhPdZv5UiNQaHasQFtalWbPUSXUNXae
spvXUU88Suibcvvx8BfaFg/8B05yxoaZRH7w2Xwtwci5WkeZQOFG/BbDgT1Fxah/06Ulv3kDdUK7
9EUGgKjwbmg1TUs4vXWUs6Vf+SmXk/mf7Zrv+dgbSIhfXru/VCW2KQkdsyz3UOAFXIOamX5VUxTv
nLaWtxX93ymosK/tM6xDrx/fhXfe6AVhvjjmaOhjBHo79MxGuE3s3DloLMLHDgbtJgFr/Nkt62tz
+XtDsXuCZ4bA3jH1s/stzEa3Mj9y6Ajn/jMHS4RpSHRQwveF8+Xjy3rvVfbJjGSY5RW7WB79MIP9
xmVVhUV6aZ+UVAgLL9BALeycCf7qx+NdzuoOb/Cy08DOzEbs7F1GjgscfDL4dCgLmYGq0/bklZxm
jFaHPjSRxLniCV7DoFxe5nJsom3GtIQz54/O8q8Xpy8aJCDhaB1cUMZfB6ORdB97ACdmq6/wLxjr
f71Mttu0qxDnouwh/O/t2+LPieUgAIHpklvjqlOJWPtW3D2GYRGSqRpG+YPWi3b4550Vw6JFoUTN
lQJ8eTvs0hxa5luLiXBIdkZU2wcPsXsQ0R2+sk5ePkhk1os9DAchvoFz42RKuZqsHmkdJhBkv9vQ
a16IVbTcALYNfW6ImPNtIQFQXLmzHAe5iLfT4duRzy5SAl4tVYt4jUlLoQWhk3moGofzqEEWrx+M
9Jb9wAq7xr4rS1npP2m3t4eab7Y76MUwhhhuE3oH4yAUZw1zomK6EjNGBXzLggjPtkgllSm7ax7p
q5c/vMq2vkWpa6q1qU/6E6vM2K4owBJ46NmRMg4JNLj+QTdpTm7mIZT1i0BPOd0oqTXew1Biitm4
sV8RnzbVRbOeoGeJr8h+kmFledzG4yxKN9+aQ6+X66Gp5uGZYpAwPzPvG3Q7JGZ8euowlug45eGX
0ioKsRMF9JBNSTv0uYDfEa2FTCglmkCXVwYXfDckjlE9kDvtHrR0pLKZJE4OfWkAbAf+1PnhCul+
7qxwBoZOpPJeNZH5W4BP+KnbQ6utcNpTT9UsLUmR+yCfDzqz4rXudaujPN5n9QYNd9IT2d1C7pml
cO48R7JBbAw53buJHj0uvJ9vBbsaTm3cvsClunpMySCI6QSj3VohbvbkF8MosiFQmbK+4nloYtrs
xlxv4BZ25s7ri/HUy1HD3GPlYqO02jbWs2lTw+W/60/YMD1cB7KByTuUeXVK3MmnYBxnJlz1wa/J
PmihV9x6YUWJjEOHBmLGiYVzG6eK2zpjtv7c1w0qDzlk8W2jsAEh0qnUryyyqYAX1tBzWIu0XylM
+STwhJl/i5bQnCUwoqn1Txr46PjGzmWePyCKsrSfmVnPx1ZGnv9T+bRRtmNMu3A9DLRXV6quRv9I
7ox+gwxThUE7TbWk3j6OnM/tyajvC+CViABFlVtbAxnYsWt0A9Re7Bv+fVQlnk30xFBjdSFvINuB
emrHVeIBpf1VGSgwb8HH0V6vLdNyfrdwFuOVDWMHtKLszHkT0bn9jX8DlawrUce5LXYayvxda9j3
oY2caSmWEwPnoulbc1AM+2c9byitrqzOtG46ptq2D/Cr1Qpf5zRqr7L250+W13Tzj961y6nYgNyW
Pyv41d03MYXajwrJCWR2uzEG8OghECpwHd3McbpOKlGQjdD0ZQfaJdajzzU882KdaTSSTy5w2ghR
h6NPiEfcJEPJM6O2AnaYZdpnvsahecxFCfEWWT1uz7ht3F9UxjVg0PNA/g/tpm7y4WLq8UsGTj8O
MmQFccDLbP/SFfubfd4pVIJwgxYGUyQ+dw6MSDRNffuQNr3hHp0W9P+qTKb8tamT2oJ6XNXaxiy8
euC3tXn3gkBadRBJEwlqs4upUU42yLxo6arsi9nw5xU6A0ULEqPcdMpxvrb/uQkSy/8Gzaqqhzir
YvgxWM8HuPudXdorS/bNocBSX++KaVBTgHMC/7HmKx2ZY6fZ1Q2+PSu/z9RIN781zek/LDj+uM4T
LBuI2SequRSl3WrDnRXtA6QBy1sbiW28NI0qHhJbc7xt1HiU9SdRwqXvRZbyYbRz/7lw9PETQvrS
J1C2avvotl0gLtQlOoTYBmpD8crrH3unLNLdWy8qgco4QMD9Q9qK6EuB88PBDBPxL/imaoPedaIl
B4NXZYv7Lz82Vl3BQKBicJJaTjivLLpcrtpWa6BiQwhL11NX68++RJSwVmBZKIFCMKFd4Sby4JmN
aa47KEw1EPEZN1nVLkQXOn6edVPXkfO9kKN3z0l1HLBv9b1G5QhF08YduA8/G5WOESIIeOyrEX0f
rhGE7tg/nTGE8Y/FMNrSc0VxVaZNolYRaA8R1LFKXzU8p79VHvk/R0ePn5zGpMm2HMQIxTX88b+h
T5l96OpMp7SL4sfZKbGfDr5i4sjj2H/WtMGEPB3rab2jvDQfCIqhTWCEZfgyUuPPoVb0yfcxc/Vb
ty4AzWlz1d/GIvOiVTxP/bDxem08+H5bfs01jMmBmkTlBl6ndc+IwczfjSaI0SvZKNebUFZWv+pH
N/kP2EORBE3plr4ZDPiVKFPQP4531UBUyVwhadqNgOqJ8W4GzYBopPOQ5pYYjDgevWRFSXf6JIBb
xMFEyzm/9+NsfO7MKP+UJiGRHrQt6/LeSmvN+mRamj/FAfu7sD0gaot+d9OidWvMrM4+5eNsn6ZO
ucAptan4XoXd+E2Pazvb6tTuxBZrS3MTo5GCg5931l07ZY4RqN6pKQc0jR3t6GM4N25haCJwx7J4
yttIe6U/YNQHQgQU9by65alY2Gc5IQLwXPVd7MgVZMkyJ/eark0Q0uUfVyrEhrg3B24uLOSE2KCw
tkgyMS15SyPLgflY0bmmXe8fUQ1GNjocK5WHJqxVezA5FHUbJAi9vmno4kPISYlBWuVpW9+YCbki
pAAlMdnTZU5/026FbwRO0tnq1oZ0ca84ENbrVC9akglaSf8UgFpyk/uRP269kiT7G6tHR5I24RIr
gyWRhp6SHRqLxGwf0fu5w9Lpz9PNCB3ytYcp960zKUNuiATqiBewaVT7uHmdIIT0/0kmYdXTLNTz
ITC0DNw88SCav0vU0D+iooDxQ3XNuJ9KLNugfzj9EZfkzvdFbnmKhtZAa8Bgi10EY8sWhhWnKPGO
QE/RAiszOpdpyDd+uVZSKHy7qrvtNK/5oUW6Qqusq/bVkBQ+grnETPxZl3ka8UwLlHN2S46HoeTw
mmrGmB2QGBrFXhhVGJ34N0x/VWnEwwStgBjsQe5NT17cqv+Wrlu9ip3a7p6NsssQ07SN3q9waZjG
3kH+2WD1nRCsJ5aBSCaZve7RjuGhc4EcYdbIoT0PbFrYhAc48dXd1FdOdYwbWLNB55iu+TrSx092
3ozgeo2MZdj4ZUuiUYlj+XVgPem2pTdiklTRGFm3dqYclPKRG331rVY1Qe3UIl3zPg8+2hu8CYGg
oBYfxlJO6U7TPZrcTa/X5AQQV2VhIDTDYp9nKt7QbIbYmLut+QwCdi43HfAWiAw9zfat78/TZ1xj
I6EQI9vIjRDoXA8V+zQq2xqypb30/exRo8lqbiPcBt6qQg7+QLQLsr2iNozbyjfL6NgaNTJKczKs
bN9nkfca+wWCUmzBg7Ol3Zuir4vjsGZ9xey3ziqUwSu00EV3BN0rqWF3RhEjnjW8JijD3tjpCLv0
NXEKDWF7QizXM5FSB/LdMeRtiJ0s3NUVcMQgKcMkPWRhJPgQlTEqIhBqnF/FlDi0nNGYl4+OZRvq
GPPSkw5S1CEhFDGSNYGSuMe/5pf/gZ7JHgmYYCtou6w2RyVwkvVqUWpkcLBPeu7whMgkgJTA7rQn
x8GPNFS7EMTnwC5mtnR5jVeUJmiYQSd0e176tZOMg7681Cn6JjC6m8LyYv1zMpau8eDPMGMDT8mk
DnS/UwCA7Tg7ZSOa4/U4t9m9Q9pGc4Jd2tGvZ+JAcVZ2fL9tNY/dk931frv24opf4CK9+1JIKH5P
emWECglt0fEBiD6lu9toJaksZotki4NoT3LMWFbdeE+H3MoOAoGJj/44kTETeFyBkx4aRRCP0AEU
Lf0ndtmuwAob+LQXX0qCU1Av1N4QrY0hT8stLn/X3yDG0D5lPtl+372YPzmoEtGEMPlrR1tXVPG1
Byi8BlsDZq5qTV4Yw5IBKstbXCwt2xSZa491Oasnr/Hz5GSj4Mjwf9Ab0pqO+dtjczquMq0ryhsx
C5EdLGvQ0Rv5JU+uNNTU39Fqcv1VigxL3VqtZDtD/S3VgGlnbL3sqC7cz2AqtG/wCM3w+6zq5q7D
+9rttLbWvSthh+8dgIlIBl9JpXMx0rw9a9v0gNu+i6xDNLTHeci7z8KoxSrsNWury+l3O2hi93FV
4Z0qBlZf6oCCIjUt+LPCEGSJUbeLjJinBLzz1HFN9AynVdVI9ykM8ytF3HcKf/gDKWBQEUfYoJ97
WADSVJQeQ/vgVH6yF8mcPmiz8uZ13jjTs2iQfLujW59E0gN6IVeNtbUfKuuoJ9p8pf52WfpbOPvM
CDRLDesCrMJyK/yucO0DuLNh31S92KYj8B+8XKRTwABuvpMi/BPtf+heKTm8NzSFuKXlTy+Cwtzb
J23A6aVXoDsHHBGsl2wLt0zBzdanLMsWICz6ry636eQimt1+/MTfewRUHcWfGoshDP+skGRatRdJ
d0LQp3XhWhAe6gZDL8OKNrXWrzhvpv1KcWw1kJ8jn4AUMdLx7JiN7mhp5+OVt95ZGjxn1RfuPwl3
KBEofXtn1RdF5l0NdM88kDzqpjdmOYzmWnKGROkeT/hQROzlcNniphbHEEfDEFRqEPvM1ohZhmuF
p8thW/wli+Il8I9dhBtQaU8IL6SSHjhIYW/0Ju6btYgS54kIKKu4QU9k/KIcWWzFFE8xQWkZ80c3
YdKmkccxYOUZyMMfKzdNxEmMSo43jcLbu5msfOB7bLN0hda3uPfUwLocaMi/xu9ZVVl2UM6e9RtZ
UGgdDOKjvug0nKabsh7tF6dD3xQU7GJ+Jyxq5s53Qi3ZLsLonAKAVyUnlom64+jaeHjPMtUBBynz
BiL06BDCVvdMx8cEYft8mGLU+Vs86/NpwmxbbA2ogMYmxnbyZfK9Pv5SaSGKQKoStAutPkNZNU9d
eOWzfmcWQQfA32BG6MKe+xxN063IunOp3M1Du6tU4ddrbdT0I8q3KqHIlI7D5uPX+J0viCEhmgBp
pjxpnH1BrY8RNisVHqdeinXSx9FO2bTy48SKj8KYxh12DZ9tuCWvNNjemaV9+l38j2/Xwj329ttt
jRHP70i92e86b5uHUfoDHdYQTADJDz3kxMV9Pst/nzHwPlIUXWbP5Ta/HdUUMoyW0hKEABKpfuS5
b8bbgaDLlRKuIqNUhSTg9WBGt/E0+9cwFO/d7qVXwV9/ogHOLnrSxrlze42LzsZ2WwDcOHnjpB5q
1bnFqo2b8FeUlO2+YIMrr6xRl9VZNB8+shpD6CgKzsVRxUiVkbO/c8h6DuEEkZCtu+IMi9rMb1WR
IrTr5WoUHCacZHBuUX3k/1wFZzImFIZOw8LROVc0QNc2SQD17AO8R7GV4EMPZdzcZC7uoI/f68vp
mSBigoMg2UFDose/PIm/+gqtqyBezCwNPeXOYWsWqAz4cj1qSjJG7HgzyDzJkHw22BH9OkvrTwTy
dvEWK453owZjuNZgucBxQahjauYZsFbRQj/vkQHhLwyAeIh6q9reiYb9LfpaLdo5uT+f4AM36TGm
f/ng5nWXn3od9+3JKhxrOslZyDVqEw7zmZE0GxwS4bWHc/FB8vP4FoEMoQ4y9fMWBewc8slw7R6c
uIhva0FteIXZyoZCOBk3GirGVeM5yf7jB3Ux5y2jUi5fFC5Eg/pLy+2v50RxU7ayH7wDXAn3AVLr
aAWiUukPy8KTH8jM8q6MuPyJb9ZJNDrsDC3GXeITznvSY+R5oTcSeEoQnwBFjSNrn0x6GMTMP+WV
wZbX7O1gNhujJWSZue6yIU1TqQVuZsZHzS+sR9Wa800mE9w8Cr8bPeHI/TV1ZbPDCPD08Y29vEwb
j7OHdAXejiCd4+2NjegXgK0s0yPurKPnyvAVqoi/NQ248Vc+68s3h6Goiy44Xp7SuabAJ6udr7FP
j3k1UOR20gHxbFKvjcgVr7NVbgaCNZsrg75zZ5e2IYLURXQJZeft9c2t1dLUybKjLQ0tDhonEneN
m9WnOIryGap3YvQUpqY03kckNDr/upAgaeD10Q2+ZxP9+/Lz/npvbR1nofIsOEZq8USSJw07kMYb
NbvcqPdphyk16Oxw2GiRM3z++NleXjuopz8nHFhPvvcH3/XX4MwZSsx0vQ9h1MAEEZUhSWHggB+1
kTrqWl8eICMorLkotH9/PPYFJpQdL1pFn/Q6LNLME2dfLEGa5lRJdFv6VExf8ihrip1udCPHWaj6
h1bRTbsZixp1SRtjc3iGMIM6ouqX0LbOgUu8trpyKKLVDDEv/2FgeBMncD6RvstkY+6dPhu/fvyj
L2cZ9hnWwu2CjMx6cPYxVMQ8UVC1Ks5L4Y1D5efrVMXdVtjNf8PoW9dgfJffHsPZ3B/HYo6hNfn2
5TCGkfZs7VTYZBAxWlSrf3dizrYdhrk0+PjSLj8+xqI9x6sIQ5He8tuxdGg96Yix+RBZSfuY9R2E
F137k5tukG+wUWQFPSXJNFw5b1yusNxRdERM3CbCJSQDbwfuUZeyppKR2vhyGI+UqsWmMwvg5Zy7
vtUxtYAGQWURuNiDwiAttfa1KQeq+NIPoyvCn4s7zkeAMgw6JK0UlLTm2x9T4aaa+ebMg1E600tL
H/reMiPTP0jfGq4FOFzccnClS8KbbhC2yang7JYjvCZ4tUT2Q8VQEFqbdY2xT3jxvIOGzYyMKafJ
MKMTPZ9fQUxevMges+ySp4cakhXsPMG87so6KTi2HWZnzEUg+HZuzYKGXymGe6dyr4BQLm8rwyFZ
wO8HUxPl8NvbGkFoHSlUDocmddS66qb0gVizdDcqHF//+B5zZYucCYAQqhdm1bdD2VYjoXwWw0Ek
erqTlgg3aYZ2SUbUjwGViDtpYHn890ERDmHq5X5SxjibF5CCoGu3reHg94Xy1nHh5Dj3clKTArrB
Vr6P5rp+TWs5Xou1vJjCgR0xe2Ixp0BlwWZ7e7kVJTDXy/wZZ+IcvlhzJD5RAyeY3QwHvT1OCeYm
rEBSE6vEDxOx/dcL/6MZY3eAhYAX8+zCe7IXNEoT1gEmnl8Hne4CybCIQuswrG2yVr5iqe6uTFWX
bxMqR5f5AkUTGqPzwlwyZlqKatM+lEmVHXPDHswV/DG3WWkU7cL9x5d48amA7kabjMYH2BEL9PIE
/lokCfKjy2K4zamqKyUDL6loC0ZRTFOWXJVXyuXc4X8e0mAzixpQWAbP9+x4lxRQbzzCgk/IAbFH
w7iioYnhlR4QqdjRsYrq7spVLl/gmw0mIXML8nWRMZtshs7mImTnRciL1J90LLoGBki36w9VRxf2
9eNru+BLMtEhmPJQaguuj1bl2/vZoKdw0lQfT2mNLuyQaK1TrBLq4cl/UTs6nz27HSd/NY8qyVZQ
cLxvOu+vvKVJlT7Q+lbJrxIDsBOAfnbVld3g5cN2l7mfcz1HPUqiZ7dBa91hFFGvnypJxTcQuBsC
gTjjk9dPai/b6eHju3Hx+YIg5ZS05NFSc6Oi8PZmgKojtmok9FHm4+geWxKv77ra/g34N96BHjD6
T2ltQvAaVLr7eOjlj377xAG1I9yligE4Acbk26GNWNn4FcjLBjM4wMaQ+Py6W3sE7nMD4Sm+cmcv
X7DlUhF6U92mu+aeXencmZlXYQw+mV7ZWM/k/OHWh3uAcfbj67q8pdRksMjhGLdgqp9/PF5h0+x2
ltQXdjTJtOngBwEs1/vsRdqTNx40Dm7NJ+lqcviFSbL89vH45/URAJmWxUz8py5kuOdKRJ11jWgo
Kzy2uqi3YTgZa+oYJbgdwGdTW7vrAXv3Dqsl5KGhSzYfD3/+Bi/DQxoD1A3rjA3Mcnv+mq7SMG9V
afrgYcys2JUFh4jMkNgzPS9+GZrYvzLe+e1mPJuCH7VivpalJPV2vCGJ9IaVPz6NkSa/mZmwAAra
YpMKsCOrELfiD0UE987Shjz6x7X+z9hLGY7l3iLe7WwqycZaa0PB2OA4UvIa4/pIG42utFvNXzsl
i+cxbsaXf77BHFMxPv1Zbn37bMljbku9KW+SUxIyywUJurhHC5MZQMQRpmSKRiO6sh78OWT//a1y
oQQ5wwjF/sE+w14e+l8PFYUnnYNoTk/QO+NNW8UhGZRZ92C6Sbd2RiffA22rVj3IYgMWF6JHt3f8
K3f7nSe9FN1Q/UNkZNk/+xEp2qi6peN5IqrWfPHp9d5r5ShP3mAhcrTDdDz6LhA020ft+/E9/3MM
Pr8BnLvQvrK3Q5B6Nnu0qMCMGXjfCVBZme8zVAQEsUY0ROGSRdWXJkcTSP+2gf86V/N8qKaY7yuL
NMQXnRrwfjVi2vYTCj3sCaAaJFznyvLcE72A9MfQxv9qb1nKczg6mYSoFLPPP3tPGmPO+MZ18jBz
kQ/3KX0PuABeToMbcWG1a1zQW4/S0uDKf3y3lk/u7c3idIrPy6ZBg1HoXILtmGnrpRnRj2apF9um
LvDcaxqCyMBN0m7XlnU+HFOrca5lI1yc5dgmLedUj6Pcsjlzl0Xgr/e0y1DZRKTJnzjN0yoEKpVr
uOoqwVkminTkSa78GY0ZagaB0j9wGuGgU/La/wwS2a8cOt79NWzeKJTTC+GdPXthW3e0SdbQyDfz
ODYHhpznI+0pssvsvqq+1JTNutOUNWw2kEF8T90Y+hVlBzRlBpKEjx/KxddDH4l/cACh3aaYfHYu
0UZSw33RRTcJwXHPIp/TQ0vqW4BhP0cJk1XjXnQuKoPSvIb0vlgS8FeRGYGo2gUECTv57VPBa1n3
FtWDo5uV8qvom3BLAA4yCMscTigRr1nILi6VFx8IK1tl3K8sxWf33QDAOBfmlB0V+YSrWCn73q5L
43bmN/IKLNg11b3gO4+vPfGLN5+RF8+OQR2PCco8W4xGTLBtY/n5sR3prZHf6jXpJ9PupxE5IsfP
2Sh1d8Ve1x9WXjwW8XqYgHlsXYJrd5PeIJZxpn7yN002FP5Lqo36vMsw4ltbVu+cZnCI0uba9P7e
r6bHsMQTUbs2zr+aag7dptDm/DiBhXCAUCjhPCKn8/RlGnPbX+QlSGCaQJmrK/2N94ZeckoJnhMm
tZezk0Y1T1lYdlHOkULqdzwbmaxMAtm+aIBi0hWK6N/k910Lvbv8MnlOlFwXUTLFP/t8WBmiIG+8
SQLm0iczMFVW7rypSB8xwRcwO6h57ZzGTRLkRcK7y0gNQZ2uWc4vp2Ht+/jLfPfXkKUi2LxQZruo
RNqCfog3O/mxa7WYOsxinBvIi32yNJblANWDWJgo/vysZ4rYG4S9bbpCLzin9yTId1dqUO99Pkvw
uenayz72/IDkVKofdKnLY0ccXuK0w2bx7wayDFH59hHCG1cAQ9BjgTT+41uxLKNvVg70LvRv2U4h
oOHwebbM5igL9AbI0FH7n7LzWm4bWcLwE6EKOdwCDKIoipIly+EGtfZ6kXPG059vdG5MUEWUarfW
N1sezmCmp6f7D6FR3ZmhUkyIyVu/9KYIvn5+KPoJ1N4pP127w6bV3PZRAsljQD/mtamCt3iqu5Pm
m/5K8vDRpKiyU2LjKhC302X4Q/SxQps+KO8DSVZ3wn8aTcAQWnBWChH129O6kqanik/3wiYh5pED
v3UxWoVco6Oyn+8laA0HTUslY5OnTfQ8hUlRvOLZV/yY6I3bL11vtl81oQ3tylQb9yjB5/rglq0S
fJeQLtePegqHDGx8jFJGhHfen8Hsra+dFibKLlYaTX65/eM/2HmEINEOAYDD61e7XCmnaRBP1JTy
HpixhrqSlQ3jgbJD8DhItYIKaq9lLxO+gSUI7MweVjb+Bx+K1yEdTe4paMhL5wkIBDOmEkl531ZZ
fO7CzHxq5mb4ociDdvfZmTIQ1E4bgWbxQRZXlFTUvd5MeX8f0BPaJC0YJymnn15ranqSJDM8ye38
tVODtVf38hksnBMINORnPNB4tywypCrvZctH9O0e2lD0kHUWPSdTt/SVpbyK6/SrgZWK3gEiO+ry
EdrakRkBAezuZytVtmMLXjoP6nkPlxTTg7pu7sag+nZ7Ta8evnBHdXpopH0UFQAmXO4es7ESqzQN
5B5UOQI72KbVtkBZ71UeASwgS1NYT0VZG6iA+gG5cFKn7b+3f8IH0ybnYL7woOnPLMmODTJpIah+
5xBYEKJQcIPfoqjzfIyx60y8ggaIm3aogdwe9vqjmiQ7GAYzaS7SZUFSzpPYGEhw7wvwy6Gr9FLy
rLWIBN8e5vqiwhyVdiGFT2p0YCEXt7UUleg+At28Dx0qaF8hsQCXnFHHLN7q2VGQzo6wvYzcAVnE
Q9BoUrdzwjx/tQFsFe1d2QEr/HL7N11/dJsWBibfVFuo7L3/5L8y/rqcHEh2Un+fduaIiodRgR3V
k/FAkMk1F3pK8seP/WFLVa08aC2Vgds/4Hrt+QHAUUhsoURZS1EZqUNSsTPS4R4TOu1fbZI0JPBT
ff70gbJtkRpwfwgHeVn8jL/mmZpDPTWl1d/3grSQaukb+Bh7q1Zj+WC31AaFNt9qYiIC7sV9TAWL
TAkoBUoaxOXFkYrKFoy/qY73E5v2iVZjWXp8DBlX8UpIiklUJV8jq9VQlQKORr6oCKg2jZFp4xta
oLojr5Lo0Yik8D7vdR9zXziJkFewziHTS5rG2mTK6MseknZIa9Wg0ZCXBi+nk4U1oFwsq45fZLhU
hTdmrXJsBQkAIMlo95i9zX56znCSKl8Se3KABKNHOHtW33avAbar/FVk1uULmpA1cnhDFOmvOkKw
3ZnzZN8hAp8oP5Wap/CfuUcl3hslbUAOMuoH8wHfFEgT9WjWptsrFZynyAzlbIuYWssmk4r2W+sH
5RvEBqe8r4xC+4caSjOhWZZXeKsCHVLyjSmafV5Z0TalIN2l+3LE6O0bKaj0J0eE1LkTfX/UzlgW
TK3tVv7W9Nn4X1iMzgMczMGm6K60NhK51uzse7njERMYSv/gjJEqrI/8+qseT8krxirxCELQd1CU
7hujRxm4TsZ9AUDtFaw/aI0QdWwdds3YUcWh7h1+m9XRV/dxp8fjnyQG6b8dR7lPkSaD43HAEQs4
W2MMSDTXliadUGbtX2IE/6of0eD0Tz6gRX9T60apur01B/O5xBkHLpJaW8OTWoaJBLVIi158nluJ
F5jYcG7hYVX2AfoovfYqzujINRF2Tm5uRFn9H4uEcmRV5mHudbEtyA2ZZf/007QrVjKzKwwAxREk
tpDZIN2gXrGMHqikjCapJv7g2iC/QXMJQvgYpe3gEdxo31U0gCZPiuHHnLTUGlXfQ5xKbLCyk8+p
4QQoz/ttNwKWoLmxy1pmf4jDWYPMiqu2jB6oo5XzWhwWdcXFseTX0g4ib+VFv4QBJHYU9JOMjYrV
obdsAqLqASjHBRrIXffVj6zxC0/Pgqp9nT02tPDvUHdW7lvcd38amTRPn03b322auem5f3QC8SI4
QUHPEXsya4SFAeXEvk5pZZIGY+MEyrRy113XIpk6EZCyK8MhpLNIncBQI75s5c09x5sPxfUDcaPQ
G+c3eMH+KVNQDa5tys5WWmRfwrEKd35qGtrK3rlKFsEFyCCTNAI/Yi5LuQaHd2PX+w0tzmYy9wh4
9ycMKaNtqhXKylBiRhefW5Q7KSlQueENQWZ/GftVakZkHAOCF7VaPadJjmR1H0xEhrQIK8Xry7D8
fvtWu0pk0FOmZsMi8yqnXLS46dMyt8DdqNW9roTGM4yx4pDJsXRSi2z+I0kBysdJmazta/G3XkwU
Q1j6jaTg5Bjo8iw+bdznau7A2DtiqIACOBq+5s8Z7BFShmbc/gacDkfSiIym9hRdn34NEGbDzTS3
UiSk6eWVO/dq3elPkeRQEYHlwwqL3OOvO3dO8VANAss4NsGsHWYH8mqb6tJGUTsJ+UfasLcXXXzH
xfQBJ9A4fkdXXrkVzr1p1Xod6se6N4wt98HwO07VWtnNdJiLrWw38XMQRmWM7kECLe326FefHPqX
aKKgyMnld6UlpU8NDlaYIhx9g0Pc0f8GDlYPR+wg0c6lbJw96U4hrSmufLDINoYHKlKMvPn5+peL
bFSjZvedrR4RNne8TLGj+i0lUfydhkEuv8XIN3y5PdGrlBFaiQxoQSGLxX5o+TaZQsA9kuMrRyua
1DekF8DJozy9byZL+01L3QHyApsNXU5d3es0y8oV8MsH39mx0D00KLYJbcDF4QqGJqE3pynHOgqK
79nYaS+oAEooFxXSXZKN8iE1g+oEirOtVj7yVdQideT70jqiNAoAZxlKujaj+uIox2Rqp8YFrjG/
qrWDjmtAlXIFlXI9T/JU4S0nhgPRJXbcX+dH76PGnwdZwVPBD74ZBTRaD8KZhra/P84/qHHrXpkF
aLEETh6sQVavLwqRJv81/GKuyDgNRcdNcCRUiGK3VGyTSm6xjSbD3uREVaQ1y/xPhajyC0ADdTiM
6hivfOyPVlwwEkAd8C+9gMtFmDKAKPnIio+db3kV6swwGlVJvhOKU9HK5/1gxWk0UP1G/IE38NKr
McjMTDYrCO4hrFcN6LWNAH2RBQd6kWaEPrje/valZI5OqV90a3iy66MMj4iqHYB7nirXpIQ4nAow
EeZRmn1MPQKUbqfN1EWodJRWtAlL1VgpH384IppCbFnKRryOLhfXNlCBLCidHrU8K7cpYEy0GuRc
eS6d2tzCj1PvbseOD74mz3sqTNzItNaWX1PvFF/GmNg6VkrqHLV50LJtJiW+jN9FW60M9sHXBNZN
yxH5G1EcXpwfU5INkLeWekxM0zmPWmK+ICI836v9XLmJnKPv0BpJBA3Vt1aeflfzJLUCHINJGVEZ
qoX4aX8d3aFHp7jO5uIYF4He7ORklKkTAdxpXUubc3l7e1mvviOFb3YsR1IgvGEVXA6HGlVHaiNX
zFSIWSp+dAC3mBxx8QoPKXLxn11ZC18e+AG0HXiLgju9HM+sYyuAJFsfDeidu7LiZEJAbDEm1qyt
UiTKt0QKo69K2mvPt2d6vbBoGglNN9GkBDKwyCmcXjJ6Q53qYxu36rNszto5kbLEi1EpX1OHvLrR
maUtuvXipUnpedF3CzMiuxPp9ZHum30wgja5r7nNPaPqc3eG8V65alytVaA/+JaIYQqMjZAA5MNe
ri2UuizLgxEodIYHl4fgi/Rao2Lw0qOOvcVZo1sJeteB3mLnAF8X8xTas2LN/9qscxjZpiQp7VHy
9fQLkt5+/duU0dDhMWfmVPlQPtDjN98wsh9N5sf1gcvKDx3XtqOCxs5nv7BGUZdKFK8UFH+XFVYs
QzhaoT0dawSXIAYKmEIw/SZtW4u31/U4Cxyi4AZzkYvX0GIbF23WhTU6WMeAGkJ2UGcQ+nEv+9Ve
HXIKu/lIkXwzaoG1rWZTql/lmXQGD4BCnyYXPEcZf709eTHiRQrLL0K6QAHCDPSV5v/lpyjhQuoh
jivHcmwDGw6F0qSIqPBEOs4GhmJeCAot8oIwj9p9zsvbfr39A673PO0PohY4QvSPqK9f/oAps6eA
3tl41BFYfxttrcs9OjCpeTdXkarvIhBvw0+jtbXVYoIIUn/NnUtPiM7BjaLbL5p5i41PwGoN3gvB
uXOMaj6mFp/AOiZdA77AlTDbqnIvG4og+WfsEJTaBsFcxF8wWkmcFyWu7c7ZlIYBRV9MzVJWIvpy
s/BJUFcka9exQ+c3LiWTRzGE3vvDOUChSG+gNkg8HN0obBvrzi6k4QyaC04ZlfkxMJXt7FPfTd25
sqriILVh27ktMWNeO76LLcNqsWVIkIgYJA1XOm/+nDsS9nZ4rFHIm9yBCnZzF6YdzkO1aQ3HfjKm
k6Fgybcr+wn+2O0Nc70uBCkZsjGvePGMdxa3bENzVWFd1IfK1sp9xmcwuQxgOP7ucyvYq3CB0p0z
pUmSuaky5CVEgVieNk7rj56ilasENlEt+XsfsSCWoKSI64HyhrnYR3maSH4oxRhn4iV0B6GymtwQ
m5i162HxDmLhUTSlUWKDEbR0bvnLo5K2zoSYVGk9WKmEMZXeWdiB9kaCslGaAzDb9llemF4ezW3m
TrPpR141Nlb2uXj5/58hWhdUHN5hbZc/A4/fudIKyX5IDMQk3EziR7sIXzU9SkFo360Md73dmDVN
UogWlsPiLi5FJ0V0zx9N+6HTVaRukkkpDrrk4/lXhIlXpdG4sSTFRBUHE+yVm+qjsTFup71JMUcD
zHY51airsnLsUxs7Zqrah5zSFW0of1APYVIH0h28o8Bxw2jKXwS0aw0Xs4iNYqWBGUBQFEBJGgki
gP11T+oYRvYTD9IHqcmMez3o8w0Ry9jNktJ49TRJd00YraUDH8wZLh08UdqcXA3GIuFRCPhGIrfO
A8/xuNqkgHxRrerKaWPqUXwMmgEvC0wqn7V6UNSVw/3RjHntgr4C/0Z0Xiw47paQCik2PXBMyy0q
OOndFPvaCd7GtyYP+y0VdHu3ElCuzhWEIcFHIIng7Quy+XKZQboF44zuz0lOAg1NsVhv7F+a7Cuv
haFnKS/t3sncSOl78zWXkyn4PtYlDUr6MNFTZqfGC3Z7afplnnukPVMjmAzLnUYrD75BO/PrEjDx
rHSeI5dCCFfoSd6ewfUEYFKwQcCAgJ/iFr+cwBjOKSK3oXnqsOGFQVIqjYXWHYatsmfFWla+tpkm
t7Rs/JFWEFjtFhOjptMQQrz9S5abRzwiqbzRKScimkB+Ln9J4YzYPlEFP014LGFJ6kgzDDzEWhAH
QsJr2JeVNTR3OHfI2U81Kh3cem7/AkNEwb+jMfUwJEroLfIOksnoFl8T6liO52UlPzi4tASbTo7K
4G6Owa65cVdZ0sYP5uQY4wAcHKhqKl9RuiOIuJPWBMbbUAzIBniJQ7/rscZv2kZKJC+s2WvkCoMG
F3bHiP0F2v75Gdcac8RHiYFeyyAMzW2qACtF0F8OtefMH2ZjP479+N0olW48WH4nyygb1l2/D4ys
6LeBHmJ63KpycG5IgMMd7GE0MNvUQY7W1ua0qd3c71W5on2V2ciAdrl40EEpxGKvY/Ec5B1fS95j
benSbkuSjWQ0Fq5kvWZgRKQPQ6o8p3IwHuoAfYuzojVqvcUBV9M3aPt21o94mOdXOQTWhUQHtOe7
299jeaJVZJCJYu8PDGqVy7I7VmhWiGd7+BDgCqrsDLWvzkGlSY8NHlEbI0MQFjOR1Zrh4lED5FgU
3kW2jT8Z4WyxC5BvG7LGKJ0HG71Nr5CS5tDkBXPMp9F8TnCD+mR/gRFJh3jXi/BEGrD0N8+dWJMS
NXYeutywNz6ac88d8m0b8rGyWdnkVzkQgwHTBfHC5GzOm5j+XzdDMtI8auoyPAEKmxWkVCKgXiGt
Vs2dafxNVKzkwt5U8dQK6y8LC1GrneRkExlheBSnOF05+dcLzi8CBkSTVazB8uQj90tzOBiCU27X
xq8pUNKvPGBpRDcC04nc21rxXTwMLs85AxL2sGmhpWYs3QDIhcYIRFJwKgytPaoMu6PhF92bw2is
3EpXQ9HCQbpCKPJTKKOff7naXdj7vEJM9aEG8PfYqdH4CIktwh4OqdPbx+V6KMq5orUpdPLJr9TL
oWrcydFCUFDzm8piOzmxEnuaUzsn4tgkrQx2Fa2FPAC1Tp4/MoTy5S6SVeQdcrobxwAfxi0UYWDw
SjHcQ6Sf91VfGntFGkav6421svbyxuKhST1OoU8FipXqrUip/9q/Pb7THaAm85g6EVKpbVM52771
EVNCz7hNXKlED2KQ1M6t9XD84eST9XR7od97rhf7h1oLjWQgIBogpKs8pwoSs0oGpeapAinca2YN
N/Ah1PxNmfna01SgqepWk1KGPLBQdvbgvmfSjoWkTO42UWpKr0pnlvUpU3uFvD/tBiyy9EI1XDs2
6J+7eWs6by1v6dzVAJu8+YGj9dZKjrp8ffByBWgCBY26EbCWZUl1HOqurOq0O8khalubtNGc9CGo
pmz65/aKXZ1wBnKIpEhP0WoksFx+M1AXHfXZoDlRImnvuwZf9jqJlHsf7NF/HXKi20+Pxx0ukOgE
VAEUW4zXN0qtmGFz6vq58FLdz/7hQlYnLCKzp6wszJWb6urogSIELSVwSVBmrpVbJFyhyUnbkz1X
030TmejVjmYy/8Pzr3u9PberW1GMxa0Iqo8QRgC/nBtgGCe2G7s9yVWtnpR4lHbYffhHBNrVXdMZ
439qOE4rO+VqUKHLAdrUgPGF09Q7uOKvQyekdgdcNOVTYM2zh1wkxkggT/dKV4KxA+djeX1SJCsm
I1f7U4xKcko5k+Y/dbbLqaLmrOLZ2sqnUplBFUpGNP0AaRgebq/o1dcjVpL6Cd4ChHdqJ5fDlDTK
dE0ylJP1Lles5np2JPKZzyrSz5/dmYxFa1+o3DMrXuSXY+kyaXSEueRpjPT8njOA8pxwNzSid2FX
My/fPj85UTjE0gTHNxhjlwOWckQxLO7VE3pqjkxdX0FrAc3dEDmpYFjbJ0s9fRaPYjBpNHxiC0ra
sj472XmVWJORPM5+gCB0XFMj3oxO3NHzFQKRc1VpjuvERv1WlGbyHRQQ4pZQ1k2k0xxY9BIlR9lT
g7H9ogFXKr0MccwzsqXp4FJss6SfPeVe1NH8okx/N2PGVpxqK+1/kp/6Wb5LuxKPzT7tsjfk3+0v
9aiRCiOiCAcAO9Wo/AYwVprX2OnvdN2LS4EurygFCjomq73MYvw6HAE1BMoJoTi5cXgq1TamXyZv
tglt9NBGqHJw9DMFtwDSRxDoT7FWYiMc6zxxaFSiKXRfIw2rHpIIOWxPiQ1rdLMsaZD7b6hhe3aF
luVbMWRZmG9rWunDQ5b2I+a5U1Ch2OoakVp0Xwo0sscfJPxKtPGbdpRWot3V3S/62TJtMVGOJgot
yipEgmZIShKLKQmrFz02K/RSkfG7q+AN8gEqOajvfEuUgGsu6nn32R1N44gEhyUWlbxlLQvUnY2Q
ZOmfuEYLMLZqh45pLzALvMWBktwe7Xqy3PUkVgA1aCMR+y7PT6VYAmVUqKcS03c0iNNwa+mosDtS
HN0ZdlIcML7H7TlN1oTXlr0OUcQFp8YE4RdRQVomdGaHl3oXzurJbIP4CN0Q37E0xFo4RvbLDasB
db+yVU9tJaNAM9mtS2e7WasQXN3dFDZ08Y/Om0jAri8XIEdIXO/iXn/wgQ6cmy6Nn/3IwIw6KSZP
BQ6prKz41V1D6VoIodKuw7kRvsblgL1TYFs3tdHJyZL5T1XHPwZBT0rG1vcgcetePMefFNgiJgOE
oImOrwsOa+iUXI4ZtTb6/Y0fn4ZCio5BN5q/MOD9GTnOGlPwajkZibIgCltcaSzt4kEwab4O90tO
TjOevZC0Fb+sNlo+TCanN+h+YtHRrloo8usvQhNjwoKCRwvfhpRhsYe7sm9wovCTE7oO+WEOOglw
01DMQFClYCU9ubpMxVgcGI2KGH2Rd0W5vzKFPsQjJozN5DT6SP+j76D8o0lD/kvLoz5ZuUw/Gotw
K3A1uHPD2b38agUg2yzQlYSzWRJS4YZvfFvuDrEixSvSQR99NmyibLIglXx5+dnwEqf76WcpQacU
276TT9GAqoyB8HyxReq6XSOuXR8DQAdEHMYkV+C1cTk5FBICC1BNcsLgOn4zoth+QwSu8UEBxy2n
H/1jN5hKHuy3A9512OELcgQBA1JF5iYTq/7XF5zkNE3h2/IFnT78Bz93fdunDQbH4ITbXTlN1k8T
n9rIy2J9/plX1vimQu1b+bZXzzzxK0iUdFEcAX4pPshfv6JLDaNHy5sF7+TxCQ33kxFW/yYBQtmH
GlkHF5PyWUNDH3wiRa61UvbV9xbqERSTOTVIbqLJcjn8bI2OhCzKdNbbtOiPVMf0dlsBna4Myn0y
8gJ12hu+vVlZ/KuvTm+XegEpNrVCOOiLr962mIDU2MqfrSSqbNPNKyl50bQKFJVX1WVf9EAlQ5Ao
rTUpXxSBQD0WvpGlninhreZNvh3/C4S+aN0epyDHcHlHW8O9lRnp9GChyqND6bO6Xyu/WwTlixBD
FYUrmeRMlMKpL12u12CVFMD7qnuM4EZsimnqaAiH8OSRb9dg4mLy4FmN5B9DR5FeoqRw9miBlK03
AAWRPVkvwtfWb4OVXbQUsMQ1kFIe+5iHINsIZMTl75qN1vELqe8xL4Js6455moZe2kqmMLzBVgHw
S/2V7AzjexeNtWrXlqbebMamtmOsCcpyfEZsWPzCSHXiszLiG7ASMa92OoUEAjOvVfJ08CmLGyEq
Or2Q2zh5lKextL1QUykVdEb8mDUw5DZFPDT6DgkEG54qaiLN3gzxh/rspWu+YwEpUUFSECt1uU62
UeCeltbto5nRguxCNfplxJWMH72TK68ThumbXLfmb7e3zfXUAatAXoRITYkMcu7lqK3R1TiBmO1j
UTfdbqz8/mBO8Yg4Ie1JC7v2wsjijTSV9nNpWmtycB+MDnQA7AYwJJKbd/Wgv0JM4VPv62Snewwc
mZJjO8jdjifwgH0Dr+/gn74I2ycqt2XgYQ06ohZfURN9vr0EV4HG1KDFUP8EOUnhYClXVtB+B3Lu
tI940fs7Wworl208/Ws3iu9VqlT/+PR4ArcHz8e00NxeKmvUWCWn6NHF58Yv5MAdp1qPPCdPyicl
S4s/pj+Vyf72kEsZJg4h4AxEvinGCNT31Y1ixwV9si4/B6JR6k6FPwWSS1Ipacjudz48QSw3a45d
iePjFmMus9uR+tYlEvDA5d4MNVD7Bw2Riwi6iF6F8rgSKMSldhG/oIXQLIXzRvMSrO7iEE4FWgxq
NURntZmy7HFsJrQw87rz3xJ/nKrd7RW53nmAVlhlLhb2H+XMy33P8LEx4th1xph8ch2cM0L+a3wL
cIZ4qVr7B8VpqOphb95PVSTLK4f9vXOymC0QFWpyHDuKcstXeh1nNQiRITwXsFfOCarrmmdCu4qe
RtOv/FM46lP3FsKozzdWl8TlY9gnOp5aBPcfTZ1M/h2i7vYbAa0OPNTgnADwJ8+xXYo6Op53E5pp
yABh3+eWYwxhCLsMddzbiVo8MfecLBQYtuI2cqHpjzn7/ETZIH7OnFpS8J2J8ucWJxRnXwH7xNJ8
xGFl01RJnm/9QkuzwC21Bj5AWiroqje+9BIXkRo/o27Y/nJ60w9fQahmM+JpKE49YMc3E0eqRH1N
Jct/E6q+2r05jxOOTanlp3+CrmvKY6JMpfYVr/h28hwtrbWNEeqBv2lgD6H30+JptEsS8fCRYHqX
u4nyw3gfD2D5jxW4ix/UGsrIMzD7aA4SHCfM7bC5q89soULZjbh/IaNbOClcNylorC/pIJeh9Pnd
xXNVE/rEvF25+C53F5dJXqNdE52Nth3up7oYX1WwyQ8+mmucPr2p/khJZUxUZ5QIv48wtT59pQm0
BYATnq/cu5p++QvkRO443WQxFF+6L7WUhq9hmLWb2pJT32vSvPEiSdYf9aj0d5RV5JU06vp8cYrp
9kNLZhfxGrkcP62tmcaV6j/6RhjVu7hwZoy67QEbNNVO5np0nRrn2+/Ih1enDo5vunEae05WluEd
And5znhwEWP5HYQ+ZVmrTQ1zmnGzjc5RjouYC+Mikl/sWmsehqFvbPjCWfbAG8D6nkNsuc/zIv0O
ajywv8xc/ua3NC7L+FXxs8L8YaQ0wo5x2kjGWjPn+g6Cw/xevibrZMEW13CDoBTvC7qrCpix+0mN
/doLM64mV8IJUEINVS5+346A121Ik66XQKgI8TS4GYsxowzEleP0+blvgKduJXnIXyO7yett0Wc0
odPQgDKJdHgTxV/nECdiT82l4TQocQWrQNKCxPhx+ze9Q+YvPpdIE4WQGUIRGspqi4NjzDnysEOm
PNVFnTqPpR927dMkRFwf0GNuhg3STY7pprnuhM+TMRrSyUpKTL1auehDV63jMH0FTV0Mntz2tN/U
SmqTbV9PefIGYGEo9wiTD87rWHZTsC1otDzWyiSPX6ZuzsZd6WuBvPJwfUdwLCYlxKxw/gUfjBn5
4q7Rqi6xu1zXniB+zgd5Cubfdlfk2oul+sFeaysn/hZVFefSCYfIuXcyo0kPetu13zTc1tJNCET7
wdRTXf9Wp2H1YA2UK/ZAbTsJH8ukz746BmK9XzKrVyWvzq3sW+qr0Rrx/fpdavNS0ThQlIZ4hy8z
pdBE8N/K0u4sN1ajgrPQ8IM15aIIvvRDY0UuXn5OeJdFxuA1pVrrzwkGwPwvo9mWnw0w749yTrRN
I4b+xHL3ot7U5UgIn3HzsJQ7KdSCxzmqinsfYJSX5Gn2o/I1DJtYFLwjB/uT0nvwvUUxAt4HD4cP
qgO9Hxd0J5zxrHcgzF0gM/q/mVlHhjcoQfEit+GwMuUP1p9iLxUyUBlCEWCZLmuhQ64IvussZ5H2
Sx76+wlrgJ0AkLgxb3Fst+zErzzF8ounhtftiXpJunK3LWm8TJxfAWpB1Adp2iwfdOOoVlrLS+Sc
qDP6OF1V6e1Gykf1XpqdNPB6KVfGg9xTWC+Mqc+P2mjH6Ev3VaZh90lEVr6N0qzFJ8Nse30jDY2Q
fXfSGC0g8C/4z034ld6OLNfRTqhNU86glovMKqHl8kJSGh/qMDzec9OUsB5Stf/FpZHN26JT50e/
nX/jNTMnG7mvra3USOPowbx+lhCXXPNMuAr2QKYVdHBItYUI/JLnr0c66giJWMBSt3ZhbP+rF636
KkPLekzSpnRWks2rAjrjvfdFoJYiMLCsaMyRJY9qa09nYjiM77CZn8rG1vd2pAYvIcb37jw6nA+r
q43vt5ddnMKL0IfcN5EPnRDInXRnxU/764FHnb6mdt2b57np27feT5qITkmgWFs/UqQnrUn/iwqn
e7s96gcLjOAUMH1ILuQ/y1IhXITRKRvDOuOHkvWuFIXJrrfM+QdOuPGpq6L/bo939XRBjpk0Hqir
JfqKy1jUWH3dDDDbz/NsEP4qdXzt2rpD8DNfw1he5VWLoRYLOmMLKNlFbJzNPAMibOPLVHiyUbSb
EPPSne9Y0T5xsnQ7amN8jrFbXCtOXk+WO4wKBS9mghD6J5efFM0/jI99Rz6PemXj65aVZXNX+/Wc
0B2s6js7xwVoi2xm9jtvB7SMJF7f8yFtK/2xp130S8Ox+LkCPNh58EiiXZ6E01rL5HrfUSAGdkyI
gmx+pQIl9Uo5knmq51Ia2o0tj91GNuvhFR/QsTupyK/tfSTCi8/iqIAcUj4SCFgedxzxy7WhLj/W
MWn5GQKX7Pm2VWLPo1vPBSDWO6oLweH2xnuX6Lo8X0yO+qGIbFSvlo9mp4lGvSx764wKq6nsE3IJ
ZFiS1FTcUg5S6z5s5bZjAczxoHSDOe3aoHEkbuSoBTCAhajkxRGk732CStiZp9M4PGhzJ4E+nHT5
T6lG9rTHFLi96zD79r3AKqrErezRKtB7VTErLvDNdrYzL2hj37UKgEk1SnqhPqnbCb6OOeIcmY9a
xaZRUex+NjpD3/sQMMLvuSwNL1QB6/znpDTqm67NEpGB5o3t9lE5HMK2n/z7mpb592yo8ueoazr/
YeBtXLioZfvB5OZDa/y5vaof7HCIgEQQwVEghizeLgY+Q11RK9a5pUkWbvzM8KVtDlBRyAl1vrp2
oq7jM8gH8K5wqagIIWR/uWvaQMMxuJGNs9JBUvG0QiflSxRbdWt0LvdWZTXzXpmiDldJ0+iLrdYT
rg8l5gh3YWSp7c8Bh9Eas4RZ2FzT8N10IFwVVMRAF+/wN8FH0moykrXbC7UUamWvC+lPVUD7RT6y
bBRmZZ2PqKq1ZySeLH5opoYbdW70s0WZ1HgNdEHdT0dJ/S9LumSb0LOyn5AiyVGpz0NN2UZTnezr
kgqBJ8ld0SeunFIb/0cSviSNaufpCysezGs95eswSj+ZyjT9XeBj5DOXSx4kUWdWIBSw5p1mKFMF
puG5pd03RVG6tSM5m3ysfjq9nOy4Qz7dX2XZ2FyoKMERoMexCKGg1ew8Gbr2PHFzPiuOH/6Ej29t
hWLOHovi+q1u+v6zXAw+ljC+QTCIgjxo3sU2k9pUmnvLKs7NOBT+BvqRv7FKW7srx8bfjHbdtAfC
Y3aXBQWA1Ntb5fpK5t1AhZeUWXBAl4MXOgbktpHW5yxP1Tu5GovIk23MAmJqj9/zQE7+uT3gBzcA
+CwuKVAwAiC4yPfgQBUmtrv9uai0pt9g2zsqh6zLgk1UhoMX9mXAUyFLvt4e9oOz7HAi4OMhlEX7
bHE/t0k1z3bYDWdsGrT0Oz8ADoJlAdbeDEFTNv/WQmD7lM94gbxY/tSuxK4Px7dh5DFB0dVQLzc2
SL6cMkiBdTIO4QnoDxhknTZFxn5yauSbJs2cZFeaGjvaF5Ihr7V7Plp2gUvBW4b+JX9ejq9B0S5T
JUEBWU0UrNvbOLJ3ut37z5ipYUZtUnVzx1GKVqoZH+wvkWRSOiAYsfSLceluOT3qZMx7roaDOkRm
4IZyIf9S/YhoOvjOWorxQfBDaAEcgYAuwG9a8otyM9Eqdu9wHm0rGu/zUcv/I8YjN51YZtIcO7Cw
/yaib7iHvu7/HmqrlzZ1Nfa+p0q9qR+1QU2kvZTj+rudAsjYFMUsM3MRzeqCfavb8dc66yNze3uP
vkODL7MGIRFB9Yfy9wfCBYMaq0UxYZ8XK9HwjN07v7ls0oAGvuZjwxQk8VMYUJP2Zt3OcKc2SXA3
c9+39bEJw6igA4pljluMsoRTNnyUyp0cGsFeZFelc1eWWdG41GRL7ZgrhZp8L1F6HLwiHa3/5P9x
dmY9ctvMGv5FAkSJ2m6lXmZGHvd4d3wjOLY/7fuuX38e+dy41Y0RHCBAgMQwmxRZLFa9y9KJL4sx
cf5iis/OGUnMMsXaDFvWnZv1dlOAaAcMugL72ZTb5taUWaLSLaW7sFWTB6xTgk8hr8/nPNHiA6di
2EnHbnudXIIcPhUxUEAKCKxc7/5OwCZ01GZA8KxOs8XtiykxaLPkxc+IXFw5EwVlClDTXuS3qI9H
nyOESL8RFjiMaIUBI8WAhv9FK0UfvxPmYv77+re/XZIVIkeusbIcqJ2s5/ePB5mCcFUytXK5aE4k
dARmZQSQz4lXpbv+lCYqMOjXR7yNCIxIMZoeMMeTpPx6xGaqnGVUxuXSSXRtR5lpT+GkfAzsivhU
YjX2oyAQnV8fdP1Lr3c4dRL0hqkmUuPkqX096EiXEGnZUb0MaCm76LZ33/TI+Jons/bp9ZHuLeif
I23umRJhPLvpOvWCA/h8KIpUuunURF/tTH0YJ6v5+Ppwt4kLeqlc3hQOqGIA8rmeWGrLSWRNpV4w
U2tP1jAG1onSk5H9i7gf6XCqtROdLF22qxFuihsjBjq4MO5c53fWF+UodjoFBSgcW4xRH+eONUeB
cbHE3GCrrtQa2L9QPbbARndO1Z0VXhNxIjtwPMgtm9AuI7sui7HkdTJkyxkYxSxdaWRwqZrWfOTJ
k4vT64t8b0TuT4jfa/PmJlmJgkbCcZvERdRK8T6x0ujsTHJCpy/vw8OCotBOsnJnOdfKFAkSJYQV
I3b9VZuwFS0QLe1SDMu0HGVuDPaLmklndsGxBXLnmbruyc3pgKJCZsQLmW7rFpEMTlVzhsYRlzIm
wOSK7iRnSqyNtlP5vk1GVgQhHQ3STv6xN2dDiaoFoFCqXcau7D3RSpo/mTGecmh9WEgo6iPo0gRJ
vY7a8V9/Qk4I7ykoKiuIa7NphlDXp5rK7CXN6vQpGuLgUQ9Am0AK7g8FWh076kt36ovMldRt1Tfk
/b9lNMU1tUWg1xr8uEJ6U5QgBem0/ZsiwwBbBInjOTDM3nXo8jwrQe14cdPPRwTHsGt4fep3Aq7B
tU6RBkCLQHzgejPxxq4LPRnFhRs5+7A0Iv0J9zl7kITd0S1ELpeDUDRb2Tmn9zYxxWlrZbOAUt2e
036s5lita3Gh04uzNhaCsausEcjUA+vf1+d4dyzMJNeiImXa7ZOZ+pNMS/7/xSjr4VudKA2iDgYg
6EGggvIfxlqxEzx1waNtRS5KJQkjbWJelZ5PP4cAJjfKpdogv5c9j/mdM3Pv662EGbivaHqYW4d4
kUhnaSAPXlDidh7krEdHmRTtyWnV5R8a/ItbN0v86e+nCCoEDNC6hYHWXG+ZspJ93zeLuMBEJO0I
U/Up1+os94AX0DX9D4OtTQxQ+tRLt3dH19oV6oGGdilTNFF8FUb5UbcVOAixkhk7y3knlFOYoSZr
kuzQstjcl+Vo9+OYJoRy00icQwqzS+Wd7Wjf6npUDv0QD3veV/e+IOkmYY/0Y/2E14u5RMh6lEqm
XyzFrg+xVeqFW1p2chAJnVzR6NaJLS12AtCdE7GyG/l2v+EsW0DJbDX92C+S+BNX2j9c25n4Timl
feCSk/Ld65/wzqpCCOIyRnvHXmmI11NEuXVwltmkvBo32eNYDL+qFgFS9Botlf2Z6nuap3fWlAHR
mIHxR+K6FfGz7KKaYkpaF1Ov1P7H0A7O+EAJ0ujP7OmA6rcG5wKBBWRediTl7g1N7mFBTALUj87A
9VzjzEh6Uyb6RbGU6gXEVp6eLR3pmzNAtfQbD6Sx8Ba08/9D3mOu3FUes5xKAuv1wGaYdkVEDL8s
ipkeGrRA+qOIl+B5Ce36ovZZ2Rxe/6z39tCq5oOUH7xkaonXI4a/bZpbXbtQNVZeYt0KrENdDkl6
Ss0lT3cW9s6VyRickxWhATpD3UxwEhU0KKnmL0vDY9COnNw8WHlH1QB/lCcStPg0iLRwR5zrnhTd
CuO3UaWET5RTxPvXZ34LkFt5kUCO1oLgWoXcpCq2jiVxK5LsJQ5NvnU5dLpEznqK35fNMvncKt1j
m8zVcz+bY4As9zQczGpqfoKVpGSdZChm24iI7LQtbzMoSszUNVbxOwB8W6qtaADAWUbXvATwP5DE
DirSCgBab0D9UA5Gi/1DCp7KjWc4ozv33p12M5uPxyxtO2wMMKy53g4g19IobmXHpq9+CWUGdR8Z
xpu6iKxzJNL8fdEUw7HTYumafdg8jUYy7ASa28Nna+TfbI5VFg+u+PVPoDIOH6uwpxcSmqT3phjc
20R15F0nzARJMQ136LZG62TnjroNcHRyqM0CYQKGzga9HreoumxInGp8mQN9+LXYTvcID6hVPgHZ
5wo2ZGiFf31TgSqleEVSjo7ZDelGznkTYpJkX/LVkbNJNc1tu6Q8Gnpuv8+XOvjrN8f6jESqBc06
7oCti220xCPq76p14fVa/hqGwaA8agZfRgiSH/72dFGIBNRD/qTykCO8XC+nzEMu2yJt3hp9vjz2
cioe+xql9KMz5sGTzNDJGqJePUZdim1iPYbaJ0PvIrTdDRF/jfS5/BGnoux2dvjNOwiWBXhTIg/f
Gci8dv2ztCaoO3Symrd5r9W/Jked4DfRytgTR73ZTajz0dghsrKbuUg2u6lz4kKKoJ/fwuSwx7Ms
Ik6M7HiiI/Zb/AoX0zy9vuJ7I27CWZCYHRoE0/y2h53Reqg8ZQ9B2LVvYuAw5zjWzq+Pt705OJ8E
CdzLuZrZxdu7qjZbBSJTnD9XhUwfuZb151IPLgJlkr3WzTYk/h7KhgCtkjtS2tvspazOZ+x9sIiN
rYAWl8xx1LGDrPwKcBb+pd2Z30VZFrOXilDfOTPbcLSODXeMzi71bboZm2XtW2PSxt7OnqeJllSc
1SbUv9x2Q7MX1RHOqP6r6HL7n9cXd/sxf4+6hj82KeL5WzeKtKilUylRhi7PovpaaX8Rso3A2Sxv
xrxKdw7r3Tly90Mi4TVAReL6UOD9gM+g0eXINo3w4EKaRZo7gwgMjpUIG6+tQvkEW1jvD69P83Zg
Xjy8HEkJqLlwJq8HrqMgi1M55c9JEM1PYVJ+6vt6aWkhBxilp1N8gac9Pbw+6O3aWlTwyZmhd7F3
t624fFCrwCjC4jm0V3ZymelOe8piOY2Hwgh02AhjW+5cLvcmujIPKYmQV9488YY6DLREjYtnrlxx
0rPWeVB1YMAhUPAXBCcyj7743qC3JxSvHmCVwPuhhQOYvF7dMBpm2u1V8VyjlXQc4kVINBH75Tlp
4LT9ZWAlZSVZRmsMXCol363aRFvHOOGGhnMMRTHqa083SNwsV6e/rfAzkMOjDroqGA/eeJvIWusi
yIa8dY5RwG0SzFK+hxs9uCvo+NLZXbkjUr/9dL/HW0tK9JhIjbZiXfjBIapSWc5RxlnrFkqSHdqC
7Zmq2XTEoQ1/CKvbi3jbT/d70PXxgXwHHcVtBV3Q27IjRXOOmV3V32Klq49VZ8bnKEvqnZx8eyP+
Hgo9VRu4FkWGLXJKoLrUUv0Ez5GXxqEMNXTHtC7fSXW2IXzdFsAnSXLArVCc37wzjHpEFg6Zbqyq
cIYKZWkeZQTmQxNFfjIV3hulM2IiPBV7siS382NkimLgcSld8Pq4PgUaMlp93Xd8vykXqAEI8xSZ
gBReDyp7o4jrUWBq5FpgDs5RTQSCf6ZWHpF62NNQ2oau36uIhNTqPAu42N7sfeRv9KrQG+dIrXql
gIzSC8toPtlG1x/jDgGEv58VRSk0OjAEQT90U9fgF9SNBMjPXKzkFC/wpLQx21NxuDerlSf9WzLy
1pVODdSq6fLQPjaLbT6k1OQit9EK67iU+nw0zRr+7V/OC4wi2iZrZrpi8LcxRLWWoJ86kZ6WwS6f
O3Oun3ETTnZut5tDDEwYtA4iIASs9YNd74kwFSam6KB160WrPdXkJp2aIjnac13sDPU7lv9Z318h
yYAtudMgz64dheuxFLNSFEwP01Mb1smnDOzi2XB6nHRyyMbfJApAL9wC8VFvbbyQutIILp3Zmr/C
vO2BS1Icljsn4iZu8ovIDMENs8bUjTa/qFoy8BAB/otI3uWPud4WT1MVFQc0aml6m4t4mulC7gSz
e0v+56DrMf2j15ni99BUEKNP1NubUyea4BCgTeUNCUzi1/fQ3aHoyYE+IJ8AZHM9lIG60oKbaHqS
URmTGULHgi3czcXDYCdF9R9GA8bzG6QGc3GLZe6DtMf4LAOb1MaIBjcaR8Ujq2rNE46P9V6h5uZI
rgh3kqS1l443mdwEzQFM1NzlRXqqkWZ4q/KW8dQFAlGSR+UpT6xxZ7PcW0x658yMwhBX0WYxQyMJ
BqlxC8yy1iigjtNRj63iUIfkZq9/t5ubiDrXKhvK3HjoIyd9/d20SGoh9sDBUaI+bH9CCkzmD0Ya
lc0jdpyW7mGSGiBkRgIJMnGoEYXciT53JmtKECTMcxWG2GIUVNEhGJ70ylELRuNn0Jh4TE25Xr1g
DFOWO5Hhzpc0EYelSLyqp7G619NVw2Xk9lPJJNJyMhG9iMEEdlYVAR6kTu7wnGqW6m9vezIWHmrg
cTkcQN42nxOF5Y7yd5udZqzFPGTrukM1av1pQWb9hT3bH7qwibwlrfYsFLdflzfp/58SnqWgP/RN
ztsFJlDWRe/9HPTJcl5hLwiK6O1bJOyH+QAbp3WQB8obP0kjyjqv763tl11fxKsO7+qvi5LMFvK2
uh5YAQQmX81tu8G50al/ALvSj0Mv9vQr1336Z8T/PRZ1QmoY6/N76yIcx06b5mgoo/A7aNGxGXKJ
0Wkw1/g5xFp3cOo0Sd7bZjg+duhlWG9IGZzw/PqEt0GeHwH0mXYCAJO1irpZbj1SkO12EkTEVat8
CBwtfOcks/0+qVrn3TIp3QlR+j1/oe2WZqRVAIlGEvJ2/Huzpe0Utj5dndEfm2RJPwssUI3DOPNU
/yJNyCQez9zx4+sT3Rtz3Xd/XCwdK7CgCzr5Ua1Oza+2TJ1MPTnox3ZHJRFL970gdEUvr496u5/o
dwLb+S0rTx9ik1WqSmkMWpvNfqG0i30s9HgYDoC3U+HacTvuQTzuTBKeF9nebyQ0dJ/rSQ4VggTY
M80+IHHzPBhd+CmV3Nuowkc4Vs1JvJci3e4foJMY91DawaKclPZ6RIWuem1H2BmIhUjhGqLDc6Vu
O/GohqpiPgxcB287zXR2Wmc3jQj2kKTugMg3zx7eWJvsBFRHYwTxPPpdKJRPdhP0WFnmsSUOzVK8
aHZtPYgB0NhL0AZmckLVUnwKFMPKHhMZdnucmduotWpOrarl4JJXNMH1MjiD7MpiiCa/TvrwH9Db
4VNaqr96hJE+cKisC32Z5D3XVb0TsG6DyJoy0pblMK34kM22XpI+b2ulHv1gKqaTFuvhIUQY5nNl
dOJNEUXJu3Gg9iWDpb0g2p43O+PfnTjBi5bDCuXcFhGDYRCNYfEZqG4NABdMp6G4P2CzGQ6NuXhY
XWSfa73OfplzW35+/XTd2Xyw2ZC6IUMHDvhbXO6PMx1R0OuDicln0aIcgcilz40zaZbbz0N3GI2u
hamgNn9ZT2DngY5zVqIKUHCi5/W3nugH0FXCdyEqo/g4S2v2LSATB01Nq8a19a44EzP3QMo3nZ3f
w6LWRJ95vaK2EJFUqJHRQfXw7QBUwexM6sGokxipXzNyXvJgwo6gnHD/S42LsmZ+Aqz8+T8s+OpZ
g6cc637TXUJ3erHozvtKFAzfEWD+FkVqhJNnkyvvgyiu33dK5JxeH3RN+a/vSdabjHJ9hwDt2sKz
1TnuFtHZExd+Y54VCA4VQq9R8PP1Ye5tJtJKlEhppsIh2ZwktEPX1hi+KAIHeKKXNaeurSpq5SFy
bIWe3qbiMkOCrP4ydV4/LEVFqLk8/KDfbwaWM5buaZyzi62qOuECG7yMdfOxaPNiZ+feO6yMg5oI
mfqKBLjeuTwR1V5rh8lfMV4f23qeP2llaj8oYaaNJ8ua+0uoNQ5vL6CoOwH7zk3IXb8yJ/iUoLw2
ETJYIOFQuZ19jaaxywEafW1IyuZJX4TYYz3fiYoWgK61MkDZlDz9eqJoM9hLiKeOL5pB4w1S6YdI
dtojT+z+PMT5T9TM9f+ZU/JR6kn14683EimsA3WDhyxluU18MHnEL4OwFh/PlDk4kVP2herGeGiF
3jT3TvSmGOJePVhjvPytYwl7CR1REHQITAPg3UbEXk/axE6nxdfyKvmSNnGPaDak/+Eslzn27c6m
wNAk0GPVTgEBnsRDsaeLcKPf8PtHkKKtT2u4WNvV7zFYHrNG4VM7NkbJauEYyiHUjaF9LrR4KbxR
mfFlRadHswovXKxQfSwWkVQHqremhkJagsuyXJvk31SsAjA9i7Py0GujpQ4799ed4AI7k5YiDGPQ
TdsFW2rbgZetTT7ygvNXWwbSs9Q62dMSvJOYrf4a5IIcPsL3Js0ekKEwEPuffeoLCQZqCy7ZUu+d
3g3MPCnOk9HvSRjcOQM2fAESM1Cxa7ns+gx0aVgliTYvPtJhGvSRBjmvJbHUtwj1lheJFmvmBpgI
VY9QtoyXaujMPRn3O/EGmDZ6o7+NS8kSr3+CzDEu6oxE9cvREp07gzY2np0O+K+nJkb1koSdjDy7
tLNDPHAwdgLrvRyRgEpgBV7Fb9jW1MB3xFkQF6pv6+F4jpK8/4qkA6J86PBNx9gsodUYydwGD/Y4
9PFphGw1uyBoVGix6bzzFrj3QWA1kSSDV+Exv4mA3HlTKfJI9RNwOV7bOPKprebIFZWWHycTM+9J
U2Cv4xB9CfQ63LlG79xvgL4oLlJEXyPjJmGORgtN0kDgNTrr1o+8X6w3dHiiJ8SAROmRI0flwZxX
PM/r4fDe1idZ+H896pU/f70JbEWLwrQZhG9W+hjEblksWf+24a5tT6vHO9KkGuaXwf9eH/be3kOC
hvjPdY5I9WbvTbpaxJrCqYqUVD8I/Dc+2LOKLTK2LQeoUMmxmegS6tmU7eB/7mVqtNBWkRaQzNy0
m9vHUOkkID+3+AMFqNjr1bSPW1720FM/Zk7aJ24ywH75p+vzcbXpKC0P+0hNuLkeiL8GOa8HkIYe
TZu1/g+U4Xr9ZSFDCPXV4kdFA2UnBelcByhnzWo1HuaxQf8W/YTzOErnsU+a/BCUUnVbxP12NsK9
44iqEf3M1YgA1NbmANDfRwvT4Jfgq1Z/n3uz+g7PQfHaNowf4nnS8ZUyS8W1+4Y6+BLP5ZPTUQgR
I/qVO3H/zmlwKECwNjpanajrX69KxH9K7FHjG+Vz92BQWzvaGm/Yg6IP1VstVUs4XkW0J2F2Z1ci
c01AUgEo0bDf5AboEJcFXfLZnx2lVT3RYHrgpdRm0LUxCcOpV7SQJuxgqlC4FtT9duZ9Jw3jeQoq
YXUuRe1q8wN0hQp1P/Nej2ZVIp2DTyqSZsVXO7fE32ebKzpqNcqmishD6XqJZYnjO201LiD4g/7c
JpNvcyIrdyTgPWstdCm3nZM0f1f1aHWeXz//d08hOFKO4Qpv0bfixEqB4z3y2nxh/CO8Qc7GWyFQ
IUNdt4qfJqWsDwimVBcjlzySJ6rjrlGXwd4D+d6Cr+wtXmzA+29YTZla1sJo100vBUj+Yo4PYQW9
vsD1c2fK657dPJQoxlAOoc0NPnhbEtFBu+FnbKk+zyXtXW1m7RHnPvHu9YW9t4X/HGVzcoC3KSA8
hIqTSKA8LVVTI6RjZuJLN2XB1wLhvFMWTRoC32b38PrQ20MLfIjtyd/A+5ubbIsoJoWLjcleZj9t
AufZtrL6a1pPyRd1zmNkoyrNKdy+RRrv9WG3FzcikwAKqbzzKJCMvalx5XRsGgycLF+P8iXxQtA2
jotM0XxO867qD7MZV5RJq/pD3dmYMmJX6ezRf7bbaP0NFBGBo/G+xbVzc505YmydORWWP9vJYB/W
jqc8iCYBqZGlrZXuhInblV6FX2Ac0vOnDr+tTWcONt81WhgY1czZpzxPai/HJ8A3F2d8N8McO1qx
LXbytW2msM5xrQyz1nzmG/p3aPdJJYvCxhEUCymnsmfD7brO+lBKYIgLvNH2+PqXvTNNAPgr83Nt
W9Eouw5RddXy6aLK9udgTj217/p30aRieoyYRnxolLb8IJyx2NPivzssyFjg+LRWKJ5eD5v2Bj53
GBz5YaIZj0LvYe3Gg3Te9VGvHVDfsFAktqa9ULSND6zvCpham7q0d4jN18OiAGmqQ+ywhyqzT118
whznkJsSMN7ry3pnszIQxX1kOoFob9X/JQKgXRhmtp9blE+K1OlPdWBojzkEhC//YSg6cKseJ/yb
7X3WlrWMnTGxfWPpo+e2MTRUterKGzUExv9+qJXGQGgF2Q+2+Xr5WpiAVlJHjl/1Rv0sVFQtgTIZ
X8bB2oOQ3zkJlKHW7u2KbrjJIOntOosCX9PvlXC4NAvWHHRhAn8MwuilrSbn8fWp3dsZACSBvK4G
fmCLr6c2ibJIEqsRfhKn3de2W9IfgYb54+uj3Nv2kL8gZFA+gpewuTkwugQkQkbn2xamf96co3nv
NlZnPFaAyYOzbgTFedBjew9ccSeAmzC7KcWsjXcwONfTs4J2CLU+1f1K6zBygaAxP0mw1A+toaAX
DIhQO+emOr/pYR4rXmDk0V5A3d6a69mj18b9AaRY5xxe/wSUA63ECU3NH/tatu4irRIt9DI7Nfk0
9J5tZhUZQhJjJ6xldIf+fuVXcSNtFapGSmRz8kfCQS1lqPtW1MJDmKrmAdOV8hgrUfNhjhXbbWEa
Hl4f9N6mWiPrOulVIHOz6iBnFIpRkfB1vcsPMa2+f+OurP95fZSbPI+VBVO8FoYBhEL+3ewqtSjt
COddzS9wBHwqaLEcza4Fsa102pEOuQUwTane1iGk8qxDWfTQxo79+fVfcWdrw7ZArwCIHGFgS9HX
jMLWltwR/mTIQYZH+Lmt9JoUnrOXI+uVoplO9ylEm3soOCM7N+ed3QUFmaourWvEs7boi1gf0Gtr
Ven3Yxg+x7ktPoZlh05d2WedNy9T/kvHbPtgo2m5k+XfCVXUE9bSPFGRK3TzlblPynZOa+nHsd6W
D3Ff9obXpprzVW8no4qONQrh2p5kyZ0bBhg53xyZWIa1NilZENaOOmqd9CeIpsfAWNr3aLTYgMr1
PZeydQJ/ZtXr/lopANQRUP8G8HF9cq0lC6uxqjRf0ZOiPHWNNpqHoQkrTJhVgKw4tvOYMC6jVIr4
Qw3T9LEYK2dPO/POaYJvxcdlqfnQ2xnnNuLTFS5jcC+dzHG7WGZHtMrksrOV7nxPWFp8SR7oWPhs
Mz97HjW7lbHud7ET/q+kGNW4i1G3x7C18ZKKhnanMXDn6PAGp1IJkQaBpS2PdbEX4qBW6P4wqsv3
bExp4rXLu3io7DMI4fHNkjj5Tinu3iQ5L2hyUiDiWthsH6kNPazDSPezFsIuxT8JWghEqzB6eeRR
vAfkvjse7Vl2EI9vJnm9hxKZkb0Oje7HiYwPVoBrcaw2hVfreXYmgekfXw9Hd+IBhQ3k5VatVZ6e
m3ifchMk/VLh9oiXbVm6nQid6Z8omu3+CKtVTOFD0Dq0aoMqi5TpNCJAvgfRvBOYKddju+dQXaFD
v9WR7FKrrKIuM327lnZVeSIXUfVpzHuLFKOJMQw2kmQYtGPnJEXyEQjG3KO9hyQHjsnBlO6lv7eL
Qt0TI0XODuVgcqjrj4C8pJXOZW36BaXx7BiWbf+UYkHohbpM36VW2r2z29T5bOvFf7j+GRtwNsxi
qiGAqDdj9wtEQzaXP2bLMHncJejshX2ZWmioldXwZrS7ePAovWEn3YJX//X6hriNl2x2uNSwQOha
gwS+Hn/RulLESiB9uNOldJciH89DvpiJiwtWtnPx30bMdTAcVcFS8Yzbthm7ROMmlIXhW0U8H+0k
Kk5pHVkP+th+IAEJPjsGdM1Cj4rz0g9JsRPB7g5PtmWviQfQhM1a0/KqjLBvV6mmdn4Dnkxxa+QA
34+RmA/Q2JHl72kCHEYrq/AUR7FO20m37q422LV1FUhNtshSB3MIy1osrmPslj9iDfS+1cbyMZ6m
vYN+bySDQQDr0bK80WptljKpzciWvlJHD1loBj/CWKonOUzRzj1/7/TwzIJ5SN1yLYRc7yCuW3Qn
9cYAaOK01Qvy8YWFdmkU59NLHvXhGB3gPzpfQWOqob9MGAn+/RYmyeA9SfeY+2IT02I9TTKjNg0/
XUbdb7J2eq9GdY+nk7Un9nt7166dOvDY9EugWW5x3+mc6ugaOoaP24BZeyUJfXwMTb348vqUbq8F
FDeo6FAT51a/udMXRXaVrGrL570cnYQ9vRvaAEn0NMBWugyWvULWvd1C/YrCGQUAYuEmCoQVd2Hd
M14gh3ly23a1tezGongwh6La2TC39zqTQ0BmLQJwCW0HU2oMJXnmWD7tPfMz7o1j4zuL2ec/Z3uS
zXdt1LPBbYKulI9/v6wEGM2Gccip2F48dtePhpoGpt+o9Lpd21BsryoNw1PyLEldUab//ocBKafj
t7XKQ26n2ui1Zpehbfqo61bdg51hgoGMXhZehiZ3xiOUp71a2b3VBRbD9iHt5jG9bq0/oE9DPdj6
MCsmGX9Vv9RDMTxEVm1ejKrPHpY4VFsvs+Pi75+xAL2gtQNuANpAofl6WOJmClmSHWQ1svI6MI08
WJs0e5PEFWIZRjfPxzFQlg9Tr+5x2++cFkFEJaaiKQHKbjO2VmqKHkex7ReB0nvRkinHOI/o2tZq
4IGDL3a20Z3TAvmBoOqgObou8maumlpS5mY8irrGI/A6+83Ql/m3EWuDHXGne1Oj+rgSjllZtPGv
h7ImHrGynqnM0SQ9qkOmHoHLSG/JxAA3yNqjBd0dj8oj6dlqYLWVQUyGLDCtgAJk0Q314zQqztvF
zKt/F3Vu3+bpsAfqvreU1JLRnkZfkstDu55fbA3wfjF/AR5ZFIcWT8r3I3aDnyZ9VvbA+TdtRtI7
7ijufnjGKzZ1czSSIkcX0QkdPxhq49TlsfIxt5Pl2Bb1fMJCt/GkoqdEWWseDiKjJkXL3xBfKMrq
O2+b20uTn7J2+4i566W52UJmTI6t19TxmkyJMXlIoi/FbIgB6eUuezTFrH+Wsg7LUxOkxffXg9KN
PMa6DpzQ3z4hhF9rsw5aY4doTbSOny2aCk22KFZ9R6f93qrxkLmTzIdH6SBQouD11rsGBqK0wBzs
eg6zHOwvqx3Oqoezd47BAa3f+483taaSAxMuf58tnFq3cJiwrqoUSYzhWAoNZE9ppKnuUR7rOi9K
Q/QhzDxQs8OAa+K7xuCh73YNNm/u2JdKex6UsSkOhuL0n3APMvRjH4EB8By9512lZ6XRHEzRyKcg
1QPjuJq06N40yeBLpHRUuWCNzMtnri71QVSZonijEST67CUkrlPnJYlj9tLLpZYJ1CuCfgh7lC5z
kSweGjZx8LbPczCf0aCj/4Am8lSI50JxRkd1m9BylAeZYIw9exEVmHDxYHbN8Ts0OunFuUM3TGRq
waTIEFOhoKqjT0J0Q/WsjUnGg2wJHD38SBVHa34ZY2TZDwHmI9XstoR8MbhOPQTtGQ24qIF7uYRO
/lThqdi7VoJD8qOpVjL02sEOxIth1+BT0wqIjxfF4WSigQGLqvqKERgrsqT4xPaxOme9KySqTo9z
o8G0cma7ic9tONb5m9muBnmJQqTL/Bl8bXzWZJvZnpNquYU7xFzkD4iHqtljAT90+kTpccq9ArXD
4Kg5sym/tmkzpw/ICAfFUe8DY3a7kOfZSWnawD52uS5yj3ZPWB8aM9Tad2MvtOVnQAFJf0adXEzP
UHezMXYdA7GNtwoK9Hg0IhiQvfSmGS0/DaVJ45OdJHH03KFxqJwmXJW7d1ZYoDyYYmhUHqDfr9wn
kUM08IGhDeH0CFh1cbwmyyb7a1eG5fQL3cRJmKvcbdo90bzM2x9LQBu5OozdiBrvcYQjLT201B1O
ktCXOstcOyrCCI1vvdZ7zcOSQeW7xiUMq09a3wX0cLgOu/LZyeYqOIQRz7zOxX8yVBLXUSJpv1lM
FOiOSjl144MGxYc/tmRxiSEWHSAzip+DpbOa51iBMJZ5lTnrmTjEdSGWh4n+VSaYBOf8bYgDIu9n
p4ORHnkkB3H9Bd5XnT+JaZHKifJ4X2dHJ1MGecY1TBuhJOtJNMWeQEepG10x12M0wuhdgMAdsBhP
8d0q2qAynwoHa8/jAtCmfEQVvHVeRBXriemJXmTxWwTWwvZnGCxp7E1qkrTiGJl537beuLQAfKRT
41puKsgH5q4zjiwxCnN6FI+eKCP6c4feWERxNJJVSrFQ8ONxp15xrO9KDkUPIKEon5thTko3EGnn
uCs5KP+cYvnRH7uqaqtnh3ctBe28qdLP1GBQygvzoKtOS00zT/N0LTK1txYtzeUQDK3U3vSGWRuP
s23xdDpkJWCRszYHef0tyGkKPBW5aS8fxmyopwjfsrYXbjIuafgT+SxsuqgXBbFD/prU6oLzuqKa
7RnKfAHCSbFKpXSXZVEDYpPdh9VDotZW/wiRK0GHQm21+aU15hZvpDoMA8efmtBY3LxMLPkzLbU2
xG0+GYfEjXVHWcGjg6UGPwOZK/N3Hdve5rMIo6l6atIuSt+HcVirK4klVL5ha6FL6uyYnbu1s0jn
JWjUXn2KkHBY/EQxW017jFAuDyq3LWkWHLQQyfz0lBsm2Ig6q3LzW6TXSvgj7ofGAA1Eq/IYaX3S
n9OqUuuT1g9a+MTHbaofFfIQzbM5GQpQOlOmKmcBA6ho/LcPi3Q5QeSyk8wVvTEMD+FIpYprxe7E
D+r5ahi6DQIu83slaPhDuh0H6UOjzaZ1SqnOhZeqrfvhrYhqZXhUqzafPrNBLNPTx6nuPbORbXUe
TDHVD5E2qNHD3FUie8INcBr+nUvLSha/6UJaTeaQieQRzZwx8GPM7AeCVKXQANLCJhbfBwuK8mNi
1wV2mh1aOt+LigvEswEedZlrlnY3LEc9bJIJ+Y4Kr+bPi1NKo/OCWsKzUMNIqt8gcVbGUxHN89yd
sikPh6+a3iDZMNo5LYMT10zen53KxOfEpdIMPzqCHoGnQ7X8H0fntSQnsoThJyICb24xbcYbaTTS
DaGVRkBhC6oo4OnP1+dmYyN2pemhi8rMP38jxJiJ0pjpQs2T8lvjb+PyCSvO3sci1OUif207x0ef
6m0ZIoYauErTs+s0wX5tY+hmT1FYg2UiYy/LC3vebUiyWlXheO1t3VhXfnYUvh9mN833uuKtvuLE
Hm2XyXIbCOFBMO5Nintp8wARtFRMokvc/Q5CKzT3mr0HiaK+avfgA8S/xSS9m0zo5hQC3J2wd8Xp
hyKJHde5lcGuDXG/dCRnDb1HvYEp+2NOhz6CRc5TMIVTCiWN6SSRkAJfdnDsoRiIH8FYsw/6kYw3
MzbRi5jomh+l6I++aNfY8lQKtbhq8h6BtJUNVhwu5Ijh4QJjEzOQ8VLjxE+xkPBsM75bF9uMvvHD
S0VKFt7OLWzR+2Swx7porX2sfwbhmOx3XrjNvik2ryf0F5p6nPzUy2o1b3jmuboI0VjP3mWeo5K4
pkWRSJriIzORlmTzng5PkW/q79qG2vuAn19pnddjaJq6gNrbRFN66LA5freLmbp/yyxtPuEIsp28
7NUsj49R1H4rsokJ+ch2vy/pFTdc2M2TpxfCqg6VePupW/BBJYkFjqr0M+rkVr6XvuOdjt6SCioZ
JsLnARWh+1Q1ez3ewztAjpqj0CB0JnFuT6SDLfmXW2nYCjX2XY4LARLK3T3mOSVrr5MvQlp8Vbvp
BnxfeVBEwUxJ8K+r2+Y9mud6pXJ7WL1ovS70Y+ST3rfbXv6RzcLW3ZpoG4q9xnUvc9nX/QxEHDdP
0zTE7blb4nk466Gl4bZxrECVXLnyhAwz6E96KsmTKOVUY7pKURmezFwGET9ttuPzPi74BkFRXv82
sdZBGsdV8wvj8+pj9nYbCmMVrc6p6XVH7HOFx/HWHUYUkD40TjgtSXPJGWmK3570Hkn9sLU4d10c
S8PSlA1l9K7vBvO+eV65vUgZW8nPcmidJkXhG775AMbWm4Xjm/kj+z58d0ZnJfszKMuX/Qj4Ojdv
xVXUtnv9t0Wu1madP/nvixq9l9k5Dj9NBjeR9zuu6fl+k+1cbVwJRTpFmxJ576iQzlf6Aa2di4k7
eUu7M565bavgMrnL5qdoGJb3CdS/oSjwmL7m0ZdzhpfzsedxWGJyPPpT/V6uHMjMiaz+vRnl9LeN
Y1We3USP+6+jj7zu734QMJbtURtymuvJsQl7I7W4LGrDpvIXDaZOXom6HM2HcpdAwdKtSJg4sLoZ
Mru3RP9AnzSBXC8tzcxMMZf056WMXilvjX1nWEb6eRLvvk7neYvtU8NxPcjMrET0r4SrxTCWMA6e
K7gq05kIZdplQ8BtCwdg9fWLO7MyfMCfyZhP32JNlU6jNkMRVnGVXFpsI0eaqKOqzkKHlRfkpJiE
HJ/A26ICTnl05297SLfscA0+rKu2m7PjV1bY0N4lIfm4a2C/dW23fQmbRLo84JN8az0rUQUlzHfT
MF7X/fkodydhavJpE/A0PPakyUlCAvoIOinbvN3Xtb5jndzXuZCELuLaVUXTZUQNnvykfPZBIahS
1pnl2XaU6WHbs5WbEfkWu+m4H86tRzr9E95xXvWjjeZoKMxkL95ZGN8es70OgvmEx0xjHpd91myQ
pmEZf4OS6K6wopYSV3lcZz+lOEb3euP7NagJzJZcKoIdxh+ev4ZnWU4zVJ/e2zEg7NutrXFxCxvz
wmQRmdxTbYzN+yTJfHInZJ5Mh+R+teW9Pcai4rX2RHTHDXIL+QnmeA4z0UrChsWeYKlokn7iibqK
Xbe7kVDid52JMoRxtTwfyKpU6sdV2/8YZ9tbcZL2piOP9Kb3vI3Hck33BBP763YwzRcuTuldLibc
KzOvDaqdHEACUD/11BEgO4yYiNu8QrRY1WVM1L6pbweoKcQJ2NiJgca7OKrXqSXCqmvug3KLHPkS
l5De6TZDvxb+1R02+2n0G87qZndjknvhzp2ZLiUqsMz3tyR42CD9hWlDNkid6XJeyc5d22FNb92P
eWxQK5RPM4yA6s/s4HWeww2Ez6p1HalnpkEGv81TCRKypKq+tVEIaY9fKbLyFo7X7xhGPC/fbHmf
u+81BD3JsmM749bGuzqVVvPdRJpxmNXxjptmYy/Jexg1wfeWj/oroJm1040wHEUQNDnfqEicvSt4
jbHia/ll4t/dENkiszRLFgSk5BoQUtd6V+/o/NeegQtkZHESed0HS45n6RBBkuLzscf5NI+LSpvN
qpK8jMn8yq1t30ijn8b1WbcOvCCn3qAydKJ01X07+jsXAoquVABIinx3vLlOyeCzg8vWtJXHJDz5
n0AcSXMam1h5eLJPg8ywvJ6nQhwTpC0vriM/3XCvHNIh7sP97Fo9dY50pO20LIMdpj55eP+Sdal+
DrVLujNBdeE/e06q/3iuR58ZgX+Ul8wTOVZ+uT8G1o2KYHfBGtF0JMIqpsSvupRk8uDTrDr4V29r
vxIdr+Wehcna/2qjDkHK1HAP5DDER8afSQzl9RC2lghVoAu7XtcEUDyBUHLlN7T7UVL5TuphjfBf
gFu3TMkDDLdUYkjxLZyZTtLG3UJRbG0XWVDioq7NDJpAJLJGE2toWWqxuEwj/TqYfk6yEtjiwVo3
QJm1185SSH+vyH6my7RSb9k1Ocj+XupsxIn8FuCpBydrmE7qzIxzEqWdtdXPnHHypUKpt+O8MoQ8
h21945eX2KCeUOBrnFzKRj04kUAsu/n6+ES3y+BnSnkAD8htxt4ZV49v2hUkO5nIb/8wn42Ieq15
ny/b7eV7WOUsnMyRTbOm5Zog/E32xXmJvaPFzcBO1hfL91udN/se6myAH/VgMI95RCPRMa1yQxpu
32X65y4itIty1h2ufMoaz6rnks6hR4kli9rOplpuZV2lXcVcnFpbwqr0SAYyBRZs8P9ZzUDarbPg
epJxyro5W9tRvfl8MqeA3FXVhbL37cjrZscHrwW1iFIypfpv0+Bu+BFuE+WhXujo8ypsnD+9Z2MY
q0fHEbkAaeSzVIKwD6wMxxdNVF+TDaFV/x5dNbSocFvbSploobYHujPEtTF7nA6mk0e4VcCesREB
E92GvKGotAxX7owWfUgcqfCHGZmyVYxCisE3VB8sxocg9YLDc7meD2/D4M6GUGkEXMByW3AWSxbF
FyyWmA4nPmqGAscTuuQZ31o4dyMmJB9V+JcwFRSlvbs3mdtG8msyO++N7Xy09RLfRtvgv6kRzq+t
jU2ezKi0MrscxJNeQVu4Tcr4m6z2uTnNXkjFraH4yJSc1hAQZDy8T8Wt2aGbCAjB7AEPLrxmg4cQ
Wjp9uphl81LhST/KB/fYK/5u0xd4KU2I8j3s5VKYSsSuOmTJdDwd6kS6bI5Toljrsc+Nhz2kCSUD
K7ix50OTlrJdkY1WzirTaBJuhevf2Pe5M8T2U9gsyqY62y5xZbtM3Axv4OSv743EytZcfJ8NhrhN
GpYE5KXRvI6vNECKrDWvJzh5D0c0mS7tgHmFrVjCCNj5WJI3V2ae8roh79Vu0fVMkzRZ1HSb/xyW
UHh5Io57QowPxOX0dlDmQTM0/9EyuMhspLb+mnFpg2Lr5vB9oCr32ajriQHbjut/tlCjKsCf9l+9
S5Jd3mvGtlTVyNCyg3zf5R2mctU/U1625Wm0PXkXrWHz3ghS+dKxdsjIpEoPpyOG13tHciMfctCR
M7JO0OVUVGRP/jsio0QmtqkL6O49Vo2YyK+XFjQxytqOLFWyq5OwTDlbpNr1IBL1Cf5aN558gKf9
BIDI1DKGnZ1Ocjko7ONa1pRMq1VZFSC5LeguZoE4oNdNYbNCSb7Z61HiOh6ajkmxF5+7sZq4kJhU
MvRPqm8LV9viNWws3766vDEmQ8c66D+dZUOFHrvZ1w+OBNO/lhqVwaVsDtFdE5qBKS9pi94n7xDg
LpgqwaoYXAkMzJisMrkvEUP65PqPOwa+TroNWDJAriZo7lxtS7jn+6pr/hcV+dWVZmSzs7i3ji21
PQwtMjakLJecYRc1kWsA2VncBIhyVO3zXztt1unUeWbvHy3rGFS+0jxU9Ai9sC+2gPXXzFPYngmX
F4K9BySj7KY6TDJGcqIW2KjXy7mXemD+SmYTfEaBiNZTtAAIZWRFiz4FD1XqDyGPARsEi+EzE1Uc
9flANBvpwQfZnTEHwB6dGx78/65JH98Ohpr2NT5c8+HS6U3ZNIX8qEGpenmsBXD6eai09a6AeN1U
zv3csHJax2jM1sNyUF6NZfjPdycK3IBxSp/KJmEGHjSm7akDl8cqDGPRlh3u4l6nREl5HuBZfFSQ
LPtsrVBfSwLdjlMZ6PljbpMWBSgnTeQdA1+PVQgbnIJKD2bojUsdFX7UR8+9FQHYBLVRNg7mHbcd
1/1UREljtRnal/2NePD4066sWNzF1aGdF1fKnv7GHeuqQEe8zClVRXqPN9hW5m6zH8c1goH11iDS
WHKzkE5TtD0v5ck51jLMeKW1Icib4fcKHaB8kbaqZKGnwHmj5iYVeZL28LkYHcj0uLms3De2DvwC
eJXZJzGe99YBlzbp5AzWf200yCGFjBuUSJ31BB7RkF7ICFe7XoYxvbz6AkF8Vvm9/sd3b31pnQxT
2tIP/BuniOlmGMXRpfbsbywfZNXcbJ7YzJwS0VWiUO2aVIUgYSfOumjp/ozeMS3FhEEJ9ffY16dR
Bd5//m3ySZeD+eHMNNBXbIa78W6IGbbzPa7dMjfTqn82/Rj+DlkA/iudZvxdJRYGfmVpzU5qE0+w
FRQXuiqx9KBhS49/ykMb9HvRT+sy5i2AAL8zY106Be3+3K3L3GdK7MEr32208zL7w4cvo7HFoKS+
2dHWa/DRM+04WTwd2qd9DSOd8dn68VTRZQMcEnZMjCeeGgQx+Ee9FZob+vH2Vn7HZqecsxhpWV+U
7DKOExHe7rvcopupQWC+z/HWbHnT4sB92d1Nv0NcGercn9XxIhcqXBEPoz7uEX7Xe8GcxdfV4LeQ
ZP1qsfshDHWoeOyrL7IQ44I5U6X0TDaBkQzFTGSFShMNdSwNtq5mVovbg+dcD2GTHco/bt7U8Lt6
el/Cs41IJFjB0kR5NMs4F92KR06IX+IJMMGtTr69bH8canpYVHtfXVdjkpYwS7YjbOIWLGxMWQN/
CH+sT9ofeIIDZrNjOsqmftdjCKjO2R0+R2fb6JVMaNqsx5NxShWZ9S+HbKTMpWuJ7+zW7SZjrX18
lSuTUV513RxkU9vE79soZXSWuJb/SsjCuDPWrPRDxch0bYJ6CWnvHfNdBEa5mYBKsbFbUsOew0oS
5qyaWlzbQ0bJKS4Jys4CVkcWo52q7wBbjEpJU0rupA8pPHXnYzbZai/1PaL5ds660C2nvKXQ3DEO
S7wBotlTeb9MvczmHYZJJuepvsFuycieLQLYBENdR3a3baUR0Mqj+r7gqySLgMUT/RidmMjbylLv
9NPjmq7eSgieqVsiDbWnj39eGaMHbt3xeOQXP+rHILBqc9fsK7O+2wfV7xjbJCudV1DozOdIPcYj
ZNRMJ+74c9pjIPS42co4FbLTn8e8W2VKxoQsMw04sZ+qOTIf9oag02Yt97OsQ+u7X9nlb8KIFgyo
xxawej8YEg34K1HMvRntu9mrRpO5Th3ce/Ska8aacfh+zFX5b+MG3lOm6PbZRzTqpQD/o043Aekx
q2zH+ik2qx2KNmEEzOBNH6KwEm9gweeN2y3Sd4i7rNfWjZHXuuBP7ZRgSbSGHMTcrEgGC18dDa3e
PgVhGuoJM50xqSKi945ILznBImwT5YF6gB87G1YjVjCQfpiwmMzNHDAL2HO9e3eBlpaTrXoBIpr8
dXiJPHOT125KxikOXD0pDMkACanst89onUx12oPEWnMAo7W8WtU8uE8WbNHuVIWgvZTrJnrAzdq4
YDh98+loLAdpfN2xBy64peiOm9zXk+OTZZnhVkWlnFaHdyOSu6Tv3Lfmhzdx/E5RXZNYMR5D/RXL
+DhYeamGv7aKaqLt2Zfy53vXxJeGiSY+6aAGQtuchoQkv+7qs9WxXTjP0zCtTwrpaJS6gwEFZPGx
MifPdLIFUiEZZ3SzomF+444+QfQqzaV0lJb0Ia7zTWxRfZwBr2lkl742bR5hNbM9N6h/eXO6W1j4
7aC/IW2ah2LtzOxQJKq663jhZW0BBZLTZ7AyD810btTiFuTYSHUaJ+3LbNfx1KYgCIl9Cf0u+MGd
yuGMAQI4fZ0hes4LdWBR4GlK0KDP+/3UzgqI0lhqTy0gqyZVrPkA6iuxCUz/VJxkxg4bmbmipn9M
GJbxkRgSPPJGoOkfLm8rybSzG96+EJ2IlKPHP2XltHe9WJL3g+jAMIPjBvy4EqqKYsvfxO+dHQ5d
zQBPoair3XUuwpn3g64uKH97fYKHrLd1+sjtyKrvIsxyfqi6hrbsxDNzAnSSpCtEaNREWw/HAmKb
jWt2u64NedkxnQlKXLFmeBW0R661638OstrwopFe/IifIo277Zj5gQXGWJ3ZGjr9XRwFZftokdtX
fUNWJq0L7BJKvnP465JOk7P/TBotWYr1+CvcB7IR6gcnYiEHOlBd9yToHADnS9b72RCHKxs/r/dE
0dRTxHUfNWt8qkzJlssKvDfiXmu32DZMqpHNhY2Nk3M10qDbyE8fb4y6/ckAwPQfvIZ136ZlYtz9
sRsc0b8bav5HWbn9/o7bH48cB6u4L1jxjv/5s7f0Jz7WVqPCwyT9eVFI+H62m6PkYwmPW5+NWy9F
vNLdX8ahpyROB1nyqT/74a9t9BSuz0Bc4jJik+5dbDMN9rtvYr6Rfe/9pVjicOZSxuFl5xpUx6vd
9P1+gfzD4ig9nLkOzgPAlZPKgY3Owz6BPKQ+Lat6HfuNf7ZA3wdDOS5NwdVlpR59dhEMFCRKybq9
TJviC91k7CoAUxGM72KprT47VkJd71fBRHOaPCtKXo41XK2TCsd1KvA878f7OraPOfXI5cMr9Bjs
lV2z16hsHHwzPtRNh8z19pDM/ZAcQfjN4C+/PTmcsIpehm1e8H4Ei3GCAq7jLAVm4gzGNJMHqQbt
Nu1/hr2nbq2Uncscu+WHAXdCa7RuLMO8TsdRKvU8r3nZVvN/emXvV7Aca38dMILqguCcLsnXcB8Q
GKu6e1qDcO+vlaV1Bhy0ZtKuXxmoZ+609pl681GGcZkl4Tz/1xk9E7sug8/mFjqfl5Npfh2I7Kwn
x/gMuwuUf96Y+HeLr+1HZNAsThVqoIWAkmqNG6JhGek9ghLHLiekbTg3c9V9OGrzw5M9dQqooN5+
RQCjCbWqK/XfznPap9CeAfNaOhCd+lIe1l0n1LJlsfbCNzHP1ZCqNUi+Dq1YVVRybi6VDJIn2Bbg
VmVZRX+k51f+ieKf+G9jtE/uqaZZ2/JeVC1GiXYbpgFpuu6lCtzjzNLcuwfuAtbzx/7NhXp6At6I
h9Rq6vWP7+JFvkCN4LrxhSrmeBLryQyj2k4e+WGE5/YY/NQBdiAFG/+hsIMaAzXkYkEeM5SwyIlE
8FsMNSgAaffcLlW1l/+xxp5+x2J/hlieDHlLXgiI95yQib66yOnShaSUOkUXHRVzpcBGl6bcNbGT
aj0v8IHmLFR2r85uR4lKax01ds7JSUjlDdu5o49kslDbsWJIE/vMCoRE6Ne1NMt1aVD0MjMl7S/6
g/4JZqvNBBbOwWXmSHoMY9qDizlVLcr7rqn/4a0V3tKyx+jnLW7VYTqL9z9jBbMzM+XUfEU1X0oQ
HLV6RV8apdDl2prlmx6eRLBF3Wldx9n7lHs8fJlpa8GabQUwHal6/4HPbcV0cNzwn8CxrYe2T+bk
c4cB5D0Jb1g/62PWA0Bjv1kXHIY6ATFnJvtrHGCvpEdgmSjvpcXLHyuXfeGMNOLslUdUnqQdNfOj
tDoTgrfXwVcdj/ZfKLDVkoKw2/bbTlOEXMdrjHjfOxupZB+v8Zd1lLw45SbaYhi2pT4HJmLzOtOD
PTTj0N4dduLgbVLB5vD5riz2GNtSqKAdpzeOIPPf1G+tc7KVvZisCYWcC0PvK3NESKP6UlOtV7g4
LrXG4vp3Lg66JRBNCcaWe2xL1od93qTDj5MJdHHqc3VuROzVYMNG1bToQ7CcamKpSFVmM5wMWQcF
pM3LyCEHoUs2Ovj5CPlUYcnw10U2Ln462X1GbUaO6SaiXsh0rtvJyhzhTD8IruavN42v8RKRh4jT
VVcl5IbEAxz1MLVI6G18akFs1dGSznD7IYOZsG3uqtkhYnabpuDLUuuwPO3WSm/nH3g6QkWxk5RM
yvCPZ2k1Zos/byq3jgr6jIkhqeb7QDZ9Wu5i0nfdcezu6TYYgH3ZnKLQALinFF2/LNRO8UqTLWrA
ZqZDFmwdYH4kSiRQjnzd0Dda4CjZoEMYLwJ2EXP0LtlkTN1Sz3fhWB/hJULjp3IVzNV+JffLr4uG
XyY4rZsfryx9gqGGiyeCx3oT3etUb/MP5pmSeduyh7eqdIIrpUbZeXJoySB6DDekXnfWde6Pqk9R
Vo+iKJt5eNtZ4/4ntj158idvMrQxc/NP0VGCN7OBHbNKs9AH5z5W9xLtHq0X9LZnYe/rl2017Zpu
kOe8tJdJfy9Goa4SnBG3FXZdt8bUmVO779wvZvYeoqHn9t/GqG9FPkuH1Vu7VJ2TtmFlR5kTq+1n
V/fblXJ/3EcA9Ow2/brqcm6n1+qw+Tc2JwYJteXEeRd3O6bJpubBR6UNnY1geROkbD/2pFCxP9+5
ojMfPp7uQTaW5YgPltk79mDeOt7hD9r5+GdbOkDEKMWLW5l2vV8141IzQJtMUeHjJOuGveelu+/M
H7s7hqcFVQ9sAhcfzNNAQ30ztWoEk4kllwjEpC27VB0Jvbi7NdP3IBb9F/chBJC26uoXO7br4lbp
j5zSEZdfMZTAUxyXLFpJY+hgi8hy/ihxvWAZS18cn4OkDLq87QfuAgo5loJuDYGIl6bzqWfbTo3Y
/NloQhZQw0LGqMxphaP/kBwb9QWwulsyxENHU0DxYG1skR/XvRE7Ofz0ewCKzPhO711JCVHdQzRW
PUstV0/Tnje1W7NDg19ZsPpR3Xnh94RiqoKgTwGbhoH9Pce4COa6mfIulD7rBU8wM2wHntVnyRQx
PKlE2+aKybM6h66ayQ/bvddli+22UHUluveubNEvCT4urUPPr0igEPuPqkJ+dVFNqVq+CLwp78iP
IWcrOFofeNGCpfCwVExKOfWPXLIDfziG7cBYUBb6wQXuCy2SrltEMIz+O+40mXKxxkmV6Aadd5FS
f7e2rUo+dNx1BSg/9FzN7PNfGI21m7MiDuoMJqFnZ51dRr+DYMN8YWNxnW+VRFw/tkl9ivoweuh8
M//hqVpf9rRPUyGZQe2LN0TEB0dQKFlOEXIlHyPhzhqGoRiX/6BUM7BDGHcfx+g4vi28TmPWlNZ6
v9OKb4UzCPs/XMjNw463Vn02lh2/GcQlfup2nZ4voT5oZoNetW7GiyI6RLrYCmZev2KCpWCRAmTJ
cqRRGLFkYj4oo48j2EFtlLt6hLhO5VS+LJ1fNdcdQkeYRf5qehyqIk9nVtsE7qmxJpsCoB2tc3ng
gsvWvEvs8x6GrPhmp1ueDqyBJKlW5TJyQmHjB2lpR4ZtwZwkmDKW21ZejDvDeMJYhwFiimlIWhEL
78oMhHRN87YHGXclyadLA/p3OjrhPeHyCUHEcafGye3lAFsFi9VRWgWbPdGKD1v9o26a2Pp1MD9V
5xFMrMs4oePqpCxfBnOlQAZrDkcVOG+DehTlBsqyynx8qKKTjoA8M2OC0FyMM8MCD1v3oGTDkqs4
0xPlZAx7+3cCqfVLBMrt+AjlEpwdZpDo9iepzWLndXxnlUoQ4GyVMX9SVtzUEG3sN2IbDQRlJE8i
9S1WK1u09J+ihFv2iMltVZ88M2w/2lbNTWYaEXonn9GMLc0wSH3Wet64ApKoda6LRb0+tw3+uA8+
0Jd1YvyKVOqyzYrO9FiAmAIMz76gWbGsXJp1vveUJoJhKLkH4rjl8VqW/Lt2YajPcaNKnw6kaQ8u
HMufH8KNLy/rZbO+qh42J7BQMHtpMt9o9RZb3eEUlIeono+OvX8eas/Xp5AaEf1zoyn6QAJbbqeN
FWZ0J5J4+c/jvQb+6F0AuSkk0Cq1wWvxxOsr2CrHPPQZzdP86Ey2uBfO4p9aazWPyVQ7mAlQEp5G
cge+Q5FcwuLokDBACowX71FDfTCMzZ73OhEFXGWzxGn0rpTG/xbMMnnufbm3Oav+3hTOGgzviP68
/r6C/kE0ZFvbrMfi0rroRIKqhNvo2kXExpGRxhcfu67U8b0XY9heDn7jJySgLaZtIYSYM3HZ0wP6
H6guckURceOJCEnZRo1GUQ+rMIflaarUN8qn1z0C5uLIW5CXW8TtYReNOyWLpKRUgGh4lmZSlNU/
fbTJfo7QGO25IGv5D6xYuMA10LZis+EfJ4P2mqTVurzDvFZNxeptzfd9CTlrt2Xm275XjO3sVG/0
8apWdqbWpvm5WaC+aUgdhuha/ur6JXpgT729QkXZ/6KBitAVgHID0EByxa2kbvvxYW18eC+DWf1C
N4H40JMDCmOohLkN6XZPJxY7b/Bk9J9thTnJYCCiFy+s1zIdauzIbpD+dK+rLb5b6jH5NrIxfiLH
pftaEs0wtdS+uhOyDV4ad12fx9nRn/bkJTQdyWqeJR8OnH8Kuh9C0tQfKtBbqqbZ/+oP3lRoW/i6
tVXQ3/fysOm7kN3lfmJvj7K32SRSS/ogGja80vvw+ONocPdpvZHzVdB/qpjpZxcdfU3HxsutQjuT
sb8VN9y4aHQoT+02TOfDiYavaeu8qyqD8Lpoe/i+OItzX/mLxRbVZyQKhqnOk5FNX7C4jxAodcEY
bV6hnv6tB1g1eJQn6SBwIrI6h84CJyaILH15XLo6+Y3eDksPcVs/TfJsR5N6hgcXfr+90OfWZaNn
bXxsc/jNZfAqdY6H+KGawL9df/dTjHfZLwey+wmRN3li9XtKku516GKX7Sa1NhsT/yTWfbmv8HYY
bE02cPzVawMTYdjvRyiKKf91A8UKt4dlWsZv5YxJZtZMEHHM92ayGK9w9tSZiqd1zGHKhd/jW5ZU
EUSLlw3Mmo9BHUZwxCc1/w3Dww1PrdNFj8fSyatZwqUC+Z0lTPh4hDvSrE/o1DndQAawveNBL6dj
XEdd1KLdMa+ZnCgL4zb4VO5hvR4IPj/mGFFIPVbz82gN1V8DX5zWCteG3+H/ODqz7bZxJYp+Edbi
PLxqlmzLsx37hctJOpxBggRBgl9/t+5zd5xYIoGqOvucagPnc6Kh+BaDCN6kaN1HxOzuyRmb9qJy
MY87p6j9Q85dce92pt2nzKHvEPWpkifrtf9YCpnD2XRLsUmCPtpPgEPI7156tTq8gUZG7xmzNt9u
7Vm7aVK3ujTIxccERhq9jGz0j0ja5Edz61881NJ/aQtwFF9dZBIFyz8xsqbOUQdAieWBhEr5nrua
Kj5R6o5JGTb1Nl/7Vy/Tzk+I82RPGYB2axTjunT1vsQQgIqutbefxiF4T3hXTvVsStQMAl0pyV9z
7u0nEmL5UWKIvd9lejNdLGEO7xfaC2dug3joyRHUPS3dA9pa/AHF1d5TIne80VDpT24dNJ9czjHK
XeZdHEHAJwyEzbot1kTnuMxJc+dIyGy4ISFRV9x2+e0HonheInw5TVmJayzr5WWtBm/Z+KPyDgZj
0Lcwmf9VzoNaMFwM9kyxJgzWkSB7JSug/VqI7wEadoPyv6HIfH5+npWMRpTxvhkI6JcI+BNYxUY8
c0vX8HMq9PEnCHAi/6mx8/TstoFgFJl66naMEFJjkxzbgJl53/IOf0wv23I/d8p/AKbs7zR45J0H
v7HRsVwfF3LCii14nit24SwBIZOCo66hj9wzKeye0r62CPoMEN+zfCyfazRv0FJHLEyb8y7/nmwm
J/xVEER6Fd3fYhrz3Rjh9d5EOkxpGkJWnW7cqrDskyZG/CGljLyuOC40U16z/qdc5iZoK2CIfpCs
72wu6aadq7zBlLuoIWrgAhs6mh9nXRDDN9PqFepEOeIGz752Su9CH8aMaE2FmP7rWjU7G4Zrzodf
qDECGIfn+8oMGPypVvnc/hmKXlaPMQP34a6tXM+j1UuyYU/HsobMuUT9BgMZNlAptXTbPYDJXO3U
2PQrbZSMXDKH1n7Ii+2yyjrs+LXm2rtg9KjtmS5DQ/Dddmji9lm6ZOZOCDpgevpMwQbhQdlGv4uo
ALTbIt2X66GMVRY/6SRLvIe8BYveh2GenHHDrH9JsC7bbWHbqTgVdAHdk2wpFw4AQcviHIrBbZP1
2olIxf1hpMOo8uMYM6UrN4kyvcF2l+JVe1UKItdw4+k1+ZJoDhHNEfo7rga/txanQgirPB79AZCj
xCm3svGzs8gNe+DYBHJBr5nCGSygJ5z7pgNcZDccKgwdbedU3tjDdaMnqe0CXbfkO3+OCvcqEZeS
k9eOOuOTRL9RfzjYPOan86pco89exlKNz3ZcjThCn5V62iQGftenaM8mFls5yZjYkWVh9MnOIU7K
OX+b2AHvvyQT0ZJXSJhhYo4x+k7NEk9sA++R20zybHDXxegg1NqXAEogpY1d5nkb5F5GOHkDi7kv
Af3q+yKIdbbj9y5HB+HMS5ZffBcF6H00Lz8TplrnzQ6cjt9j7LQLPYGtGPdt8jFvnS/iqzzSZVaq
1fo5mrQ7XHtEXO+MXbrzjqRkDNDxwYAewzNQ95ihlqYtr1GPjAcHOTr+PkCtiY9Nl0n9L4pkPSLO
QB2/4mTI5GfnTy7S8+x5TEX8RVGjmrJ3y+vS4nRlVs4WGG9bYj7KjusSLQhrNGZcF74jNMVuC3C6
yxMije4cYI1sxeOR+OVBeH7p/yp0GYsHRE7L1zuMYrTXDFUrecPNgqnAkUVHnu3apdVTAy7MknOS
fbJTtTpxtiH63a7n1mLKexzTcswQ+GOfnmIV/KXFhk8ryU8imewC9OSMWns74/eQyIwbu7B6ZOEG
p/CaOGAUMupDBj8sGRuGR1EY5h+bXKg6Twm811UYHvkN0/jkOnENnoz9eGrO+NUnFON4QD7fRHOX
56Q30TaHv5wmmdyfoGIf8b6eNUaVPfbhPkPmxAF1ywfKhnQ6djmVz77nn+i5u0azaP3oW9Zg+mcO
9ITSeioHBkTS633/u3cEz0g81sIT2xsmT8UrMGwpQ0BWRtGKuSZc7jPDuHaDnVV0u4zvM54g/m4T
kK0vZA+DwRg+cz8qp/PVUwglVD1mboIWrphMDP+mOAzlhWIzHrAoFfDaMEFBlV9cnbrmiEChxQ+g
STb8G1QXjmfpMaXdQ/YWGQ9tbtVxiqe5vSdOQaSM2NmhftJqkeZOyCzLdm4MBLpN58APvrGaBtWe
kPt5fqpgmMRhZAxYPvB/q3Bj44S5GJZjVOtC0okzAszVuhe510c8pR7ROjunLmZv51YND/8hYcyd
f1IoaiXRvMXiO5cwVeU0H7hTPFSDoYxLccdGWpNwDLCtATG7JkadOyOSQO1UOsvc0NDJabgLApP2
CK2jroKdigNhNSMSbd1XsaA5oCzRib9GK+YQgFvXNw88sLo4cR9E8/u8tCxVw83Af79JwrAEy4DZ
624GDTI3FNlWW152Kf/hAdTVIe9cP+SYw8raET8XVtHRKjLed3nW93F4ykLCal871f1fU1iK/oLe
Gvjrxs8dxv77hFGwetRxVVXfvVvlvKtuJh2cz7HjDUtAHOOyCudI9IqxaKN4i9rh2PCR2P4j0gzp
vxwMK55lMst7/9Ql4dhE717mY2LeFKxOiHZuOSUlbVSumuQi+1z+Mxwl6VY0pkoPYa6Nhr7uV2c9
Zotfz/dkkON/XWmjzFNsOy7vkvCZ53g2Ll2QX7fLdm7I7uHNGH1v/N0Rre5iUQxRFqJD2bHm43FK
u6Fut4xBRXUfh7UIvuK1Y10ne4gmeZB9yLqFTc+HWDh40vHdnVUUpNl9G0cug4iGrXfBRSSDafY+
ByYnLSxjemeZ+ndncIUJ0Vp5sntQXl/Xl5grFgVnRuHoNqADc8rDtM7uIZKMY0+Nv7AMEVOMP+Sf
vqhZFs9gMhXeybi29933wXDg/ilivys+ZU1clw+DWi2R3qA1riMEE+ul5MaMdQQRVGm4oMVljrEP
DUMFj95xHvVl9FOmU/uZhUv9vdQuLhuCkOp43I4EoZbPMkGclpsmWTpAY2TAZmPFUKY/A8mAY85E
XhRlQUIgodiHYKiC2duTyB/55jEJJ7mesVX38jemCFQOfgtfPPc9o857NwGgLna9yGnS2nmZshfc
2pqNAjOjimyDQRioufNYYn3XYOau0YnWPMxxiGZiOQ6UrX/DNVL6EuiMxAlhogmZJFZp/7o6RTr8
KgQoQcC5Vqf9BRVIC+aQqGLdgOUjyGhuaj6nYlckMxIntY6Ktkue1PWRDr2PYJ7CtvnTkBZWPEUk
W7T/ICVV8c+fb2s3N6MmfxyqHYDNUqKVjsKtpUKMmxgH/Z3w8jZkBlua/ANfQ1OdJ9DU7jGCQSie
Gxez1WGtglieZ1tpaqCVmKfm7JfUUssmxkqIrzNZQwfZGLzux0jNpUSenqbmMfPYt+bQ9FpUGMZ1
as2xCB0373aVQSA44d1EiM9ui9XunKmO5F61g/uflU1TP4Pmh6OBS+Xdu7QwXJfKYzpKfY4H+Fc3
pUn2BzJ9msWmmaCodwoSLE52UdbH/W9nqbPVnmyex9NHKAmtkJvCI71pkxNNQpALQg7T+8TkdUhe
b5jQZC3eEsU71ebGHPq0TNRXOzBhxxLpuMsnmIWRGCy4f9w3H6yGm0kEZTfsZABydu09myB1WdfJ
jw4JYBAwQT8LBkhunR24/TlYDRNzJKpECXRFo5E8D41X3WAxdFEfEd0h3tv1lqE6ZhRM06mLqfEr
SsCqFl8r8w1oVsw16WcwdaQ0bJlJZnrZTHFQNX+p63NgXTJmaVVCRNjs3vo6VkRxMGF9QfeZ/G0F
r03FhXAqn3KgK/uRw30RTCG4rnddIqLgD/eL4mzEWEaealYyxTYFKQDlxldhpg5lWnrqitdSlPtE
2z74m8VObMZt4LTBfKiI6KqoSWCWF/6BeTT8MLFir29AvFW1dUXAGGiD3Q4Drg0bD7Y7LwUhAlOC
jCEco0mPG6Xp2UadyTG8lct5/y5iswDah1NZtWRF6rj4pzOOMyjRfGnmNzzXiT3mHkkEAOp6yUkV
p0B0b8Yx3IwAgrQkntv78rddZTY7u74x1BLTYHhBIu6B+I1g+7m6B7DByl2ZGxMwxFPZnspucuBO
WKZBRIMea9++BZrVdDd9Iurv8BIT7yDiylYLRSTmrW8CRIbhqELMZyedLk2neZJ7sbySK4Fsd+jt
yDTGhgZn0VFS9RQ7Fp96rj2IGar4WCc5XS5f9Rwe23CKICiBlzwfM9m4ZEDxnc1x182Z14T3fO6r
vU5L4feHQBuT/saIyom1cxKtWX6Sl55961lQ+wUBFnz1gbtwi/UAReV9NYVMAPegpcQxhN7kFneu
JwWuL57zaoAZ0QyedqwVatZ7XQze+En5OapPb8aDzVpfrqr5vnEErk8KsXjY2QnHeHPmeZdjsrNU
VVhpTcwFKmihjE7enBp/RXJUop5yiNGsWtkd1UiCwZM+XcaDqkerXz2/1fMMUDoXMkBx6CE2z3i8
Jm88jZj9Kk020Tp1j27Mmy2Z7Y8rj3A/kLzwCncviqeVntl+11Ap4idku9zyu87ZqXjuOFjLFbrU
cdMfPtbOHu0QwUDhmFyqfOe0vV5A7FRCH+2YwK5/CCnD3kSxZgKPNzVO4cJRwIpS+JtQa7p+nkNl
hNoQfBGIFMkRMpvbmws3UvcrOcXjsGfGGHcSqGE0kb8LwgW5+hRQilfvLE/ooMlBHMLlb7rmg/3D
HMDRf1DrIu9lwrYa/yumevb+cxY1mnqDEho03kMDPT2P+8yRRh6VU4683+OcmjjhkspnHe7cpSNG
YhsDeuJoaRxdNseGIT9ZDB5G9lMnDDul4r6x3meXG9fckWOq9Est+yS8Dkpk8mVAV61+qQ6c61DM
a9pfHSS4aOOLoGLJDq19+RMy8c/OIcg09wi3qLsz7Lkut04RsD3RRfcJ3leG/tGLY6lZiTzx5e0n
IGzfL8Ym/nDDJi3rtAauEFTOzjdBe5flztp8hmETpi/42DDt0yfXnty5PSfyKc2qyD0pxlrBPu44
ge40z4U6kvDkQ/f0DknBScECip1dMJpfiO9w5luywEoPEpaTWTiUrAr8J1icNThFbpQy9CTjZpr0
cUhSYBm07nnFvRPauLwYHrAo2mEciNszWpTyVsKmA8Y5U76WYt+i2ISaOxeCTO1Yz1GAfHVhIobf
hMS0zbSdc6RhqnolKEX72ZWL2K2IV/9v1RY8yDC+FebLDYseWaO0gdD0xX+zTznSs/4xypYj6ORc
XkOF3YZN1KtfHPJmzMOTDm5mZbIn6C0u47Ji7MKc3k03JDXCff3At+ZYumK37eEA5lx5Z+zXMjjI
VbSa4qNdcf53uNaSB2ow6T4ZnHJ22OPBd/AIcLJOD7pSkTwUapnCHnwkdaIfSvWC8DCsv7RkYxvJ
Lbo2uy3pQadJfNFAhAtPNMTSsg0CcPZxB26ZE9FdYt4w1X26FKXEKupLbf8NWVnWD6rmwDoXC7rG
nYT/xRjInWWIJ6lddzfKKCkYIFa5rC4T8mhFMNHKYcaeNMVgm4wYVRxW/mD6bIrIDseRXKvxbYAa
uZ1vnR9HH62lff+PtISkf58i2WDgyrwlxnIn0U0/MNE4xJdE8LMfpkv94aBKmXZfcAKW7pni3in/
zL1j+mdgR0Ehhy2R1xjkwjPPwhJXjHjmFusOxLJpn5N2unErrnIp/4dkwiVpomYW8SbtVKai+6Jr
AOqHHJbjsOrKTEdLtku5D0i6CAlmGIAu7us8ZnCXBsvSvnZB0KePfb0iOc564nedE6o3d8fKtWn+
NRd8vD21T8jZe2wr5kyXhoF4vQ/57NN0Wy95GhzzOBm+xlsCAL7O1MKPGN+df5JJE9l4YcyHyhQy
b3KO1NPs+buPe9x/31kSlAzkYf16an4PsaH6WIkkmKnYAGZrCvsIihNYLcM8CCDRi6+GAFP9hh6l
5TtCMaLoppvGYn4AP5jX21/M3LSbU9wmntSMsUs3lXZ4dIshr+O9TTuXyXOmffaBgLDiYzHS8TGy
K0/bK/dmhxIlNJ4OEMuuHg0247QI6AmqOhxbmGEfdqBisFVeszRQYosJVA8/ix3X/gSr3ZXbvIxI
PUgod8CLynwm9ZPlMlMYJpuFgTzqikqTZXgICr9J35e+SyF5gz5xgg3HV6HoPzwCejbMxpYQ/0ui
+CcnOEt3Jb635H2V2OuxV5YZx9q+dCtWJQ1hp/GQdyoWmMrC3JXrrnOyJgmuuetReZzrQLHUOVKd
Z/snwJupCF9orHzWS7M4NQ7eqtTx5/MyNKRMz3y+I35gm8YMmqrSP5CE53jPTStL/Rxaxt7vmsAE
95eToHweMtJJmjv8w4S2Gsd0SbaJijCLyFOI++Q6T7puL3U5dthC8zJIxvJY2GBm1eHgE69fgeXa
Arq2uy0VRRD3qpbWPpSAi99dOvV8GIXrXuYkFeUjLrieVnDoKGV2EiOIPArTowpvIBIx9u2ivED9
R64rCCdoQS8KjB31ENO2YiXIhnWP7Mv4NIHbpw8TZRQMe4KcTPrIULctT5w2yFAM/ISXfHU9Ve8v
OyiPsSGfHqw/5kNGYjh/3eB9EpZyebNEqOkbMheZK6MDxQ7/ZFqv6mwwnAa7intKVdsylww0Y7Ys
eS9NBp6kt7Gs8vVLk39B+htLoDogBUDvjEfLD+Rk9qmCK4UGLBh070kIApVrHZOMTytSFEN/XE0p
3JmYCLeMbQ5gThxFU568Uuu2eLhl3Qz7Zlgt+NJIGyYfa4YCTnmebnVZSSGBEVDuJqM7wCSAzWhK
8ks0G3q/az+nWBSg7EM9/aMTxiG5Req54VYyqprldZhdcsAOLE135R1dv3X+W0eVKn8zpUPhiYMX
LPXEVqCp4xNdV4SHHR7dzD43feG0L6S6JNF8jlc/6JsLThNdXTHlVIeO5rv+jwE6Eya0Ksg7jfWU
BBHPnd7cOZpoX3s9/1kwhXFf5uv8wlwiiY9O15V/ixwIdbMu4eTHjF2dUbSblePLP4gpXT8DXoq/
mSGniTVBZIptaCn9uzpYhvkf5b37lAeyRMWcitTdhRMWJUxPyntcRmZUh0ZkRX0WjJwObWMLH3fm
Mj4b98ZyACub+NtlptoRLzKTIwMuBE05Y1KuXgdiBeW14Baufxu8nI5LV54WhqGTN/rzO+dsnPgb
J+oi+zEYS4WxoVVym0PHaO7GonrTeh17PIm4FNfBbN3BHWl8AnPrCFApWLCMBwiEtlAQS96CrxzW
GlT+MHLFk4cR52P8zMXj/G6aAuobo49/mcO46I4QzjTmhjwwj2e0o6PdTrWH673A95Ux7CnR0/3W
rt4OoU7+ZzxJ0H0MG/UGreNDN5B16v0a24RdGk0HbHYKp17VlyqRvkvEedp6ezmO1XRfgi+q55Cd
Z/4n1K0OPvM2mLzHLGGYcSfYQDrclZAGRMM0UesNn4wwg/BMKFZz6Ue1MG+PZJoC3JDlekyzgrRc
fllRn6smyzQkat5F/m/wPDk426EiDe4MiBNXh8Jf8WtFrpOK61g2hml3a+l4Nui8yfpR1GE7P0AP
EQQx/z8SniTp4imAD1WbpNHpeklbEekvwW2ZaMpFhppMVWTB38GSG3eCcyNky8CdoM+hKRiV8wTy
rjzXDrNWxoydLkvJEDZt42XPF7ekLbYIUAk0va5p03obBmsN80UGGxNS2NxMmk+fgWkAcpYwv3fr
UQR3lFGRc5cD4E13AgtUABxad/X0GYShEhcnhcxn/B4uHuhbOprh5DHED39EqsiAY0tCOJ91XeM0
7dOufoQ0XSQVlx/XezccKBioa2ZOlQSGi2AXkmNqOPco5ZwqXX4yXQ1UctUuQb9PGrlEh4YpdfDq
kXyIcbDC1NrvgEP0D03zMu8SunBMpNVsXxdRVfowebNPwlIOH3n11Lx2N2NG9MS2cGP2TZvnM3BD
VVRPczan/s7hRi+utrE3A8JcfZd4dK45PCIuPBfmeR81oX1RFWD1vS9I4bpbOCIRterBuzT4lyiR
KToYla8xNqlnhnQ4OIlpcvyj8nBLQ5szMX8a/Do7Nxx52JEm0PhH7p5y3CQcZMnpxrwEGyImepcn
IcEsFkxRhKmJIBP9CDFb+39mMiVy3KIBG/8EOKsdMHIZNUIak49WKNKIgwaiZCAXUMuQmVhP1csW
krEa7Lxnty5bCHKHdp+TcQ5Int1Wg6MN6RVCpNTXnfuP87SBSFIY51p5yUsI1uCIeaxAeWUatu7H
xeYBY02v/Z0s1uvH7ZKo7ovgTszDZTy1yW2ZoRYpDykTDBximFt7aMa+MBe2LDZ86Zk3psTBhzKO
iGvvCtGdVrJZ7DPBHTio6K1H+24LuGLiaGQV2Meuq/1/yve7//CBOuExDZP8Ssxmve6rcqKqciQ9
Cq0yLSFM+Mj+Y5xgpf4Vwq6aQ06xdY7zkphonYmG0Im19Pm3kaRwm1m3ka4PGeDKCyx8hWEL5/A9
uYEdjnFAbffA7+G/YO+SP67r1eWp4stpD80whMwUiGVkjyxFirjww5dDJeK1fO3D5f82LsqxS+aw
8XVHzAGSL00rLy5zpQixYi7++E1k3mJOuD/CCxJ7XyodD1fdOeqd32gMvvK2HqffYcEIiKG2ruXJ
Lc3QnYtmQBlVXZ9ne/RjMlHydMSM4FoM8KgiXb3vSZiAOy/Kdnr24NjtSTCaJr7Eber8nkdL/mZZ
cRMd1qHMXiZGgf6uD6iu90R1QiwquNCJcUFYJDty0eGpc9ZdgLAMo+PIH1vrMN/ycFMVlbSGau+x
c6H+XcuGJCkGW9nYYIqWoVd5OwdVGTI9BabEZaYaE53IH84J3UgqykIsBD0vkt2zTqzrtygxqt0t
hhn5tyiDfjl7ipiQJ8fJM3uLhmKDKvx238QENSiXAnNVUKybyhlR4DYpXrtqP9WlADsjCy685iiM
/zGvE+HfiTjTX8PoltUrOjD4R4zcfEUfJB02WWeWGRYZt3yuHCtOTDmTv4yemksqiOnCihEUPeb1
OH7O6cWrQzTOBLLg+XQJWCYDuCU0gFXP22Ygu45wFgzUwLOYNB59nK2MATNVEjhQryjs3Ku9tzWo
/Oodv+hwzBh6W0qsmkgNkgl755qRlVOduzSEKs78fA0vKuX1R4d3k8fcMbLb6gV95cLE0DRUVD3Z
fKZzYRt7Lpod1k7dE0Bg56sHkmm2HblfLqxUEr/OtGP9YeCB+SdIUL2lD3SE3GYAqc4hrbM2OxZj
4pzbvlHBPSNLPJVjfYt6obUq3mpGPgT90S14W5JXk6NFYGS8HzYurm/BnsIHJWP16LABudmy80v+
nXlw0GQNK74jpnhsh0BgF2wmaRFuN24p3YiJiO71rpZxzaJik47xiUoAYdTMtQNnhnzEAqt5HV44
DSB417IYlx35RSuAJcqznx6tVutVxuyc1tkcNMfopohHiDbxMVr6kZjWFENAedexlyvwD5Ivqj4h
g+Q0yfRa7l6JMYyHS9IzdnE/3F6EWu0xFBawANhL2u95itzqvh6x7B6p2lrNhtUo+2tR2O6yyU36
o54rIu583Aa/CmBwhFJ65o+ILA9aP8onFmFE3BPitHiD1j+mwT9zpNJc5S6vQo5CxvLYwPM68njF
qJ2Du5zwQme/MuiyP8SfIOr/RoCU2KedrC0aUgb7zGHvKVbcJAeSUMmdw5+M2zeUt56bJlYcGaAh
nODlszvZFjnTLUo3ByDqimyxFng5z9uPZkzXUze6U/6rcdaMLEWPUCRzKAcrB+wV4Lm7aY4IoRg9
1/U3nm/SK7G6E2qSAhM5wN6iGQkhiBJKXN430OuBlUm4TGsM0lxfK0z9oqdf5eI2C8lA3VLvfFLC
0j26P1G9w+wRmcMTcnGwYA4nw4LKa2LLeNnFrTVsjSnMVLov7Bsx9d9FKYWCkCU9wT0EzLj+J+QU
ew72Hq1Rd/aGmHgpLbv0S6G8pHtGckzBy6b3plPfaqzhSZZPF9xnYfInsUQ9/OKMt8U9QRPDjogw
m6CmTMu55KNkMNImsv6Ezyj/enXEZmlu0dCiP6j5kR5+kW8NQXP/xgnPH17kviFywGNp4aYc5Vi3
O1XOgMTYgmx+H8B/Ms6pZmI+vBY+5+yRHE/WSdna5jjX6RIebDc09rX02AqKkJom/UURZloACHmZ
OiZDG+Ku7RnrbqoVjpZZMKGvNSNJFI1TPxcLEFZCoEQOP18dAHboNuN5aZ4jUdt+V2qv7g9L4U2E
oDQ1d2eepPP0sPRVf+l51jGYxas4tv1tY94klfOcqUok+8oPp/tVrS7w98qbfdeAk+KS7tR0rnzs
97vcm2qof1vCgmaZiwS6YYtLD12o4/F+wXhOB7WK4V7mCuOcNBRsbwMCfXH0DI3MJrZhFX63GpvV
pmbg/5crNn9KRlz3R/xi1bOYRUD2wU0sYu48LAMwExq82JDdgTY1u0v4HUc3mwrPCp071kISVhTu
0p11VfE0EErAnzcm/xzZGDfvMFO4zTdz9snfQAOuV5KMdL5lehQDmTK5I4urCeHG09gLIHk1vqKD
iwm73ybWiO9oFHoBrXBp4aaKGDes9vr3Yg0urVtEA0RSxKI21sRhKG9LemWXVYDvSxdrgj9cH9aK
6OL5O2KyWj42lZNP2JTJEKfm0+2gn7ph8DC6YzaqjoUTUcdOwuBBYHuXREdY2ScyLCPegSUlPRqP
XVseh87vpwdFpTudVD3nv03FIcxk1Vnecmtmfz/ZlQinEvVOYRalHN4Qoe2obcPalxNp4YZpfVFN
b2lehtGh9ed5OszVrP4UKYX2rSnWL7ISYb/1J4HDjv7BJ00HdnbGP7wGnw1kf7Ova+vXm6WoeIiD
hot/Qyc//0rzPpa7Rkq/2hH0YNC6ei85yrUrcQH25X2b2+ZdEzMBGSll/Q1dmDd3PQG4H65Hds4d
kUX+Mzp/80Gszoqa5+XjJUnMhKscEAfubbUzDspsWf3mCp+W/IeimsfngKi3+QJf16lrGoXyPI09
ICkhEek7ZmuS1E2DlRryqurtNWhzbPVljQRXGFP5e0SFaQ9SaDGFqalhpMOmp/4W1ZVB9BJelP4X
GdPa+RDQz5tD1YcoD5lHCPehZytBtiV4Ir3UGSDLDnNiPZ9q40dnUhH1UTZG4ziYixRce6Y4uWKo
bJ192VmBk7tnYQUOOEh0D8b2WGIcZ8wFa0fnt9qas6eOnehAGNn67maVJx6KDrHqlns+YEQkHYAX
OCMje9blF/qrwyNre5PG1yaqMvGCNIV6lCzhoC9OpPzxvKi8GQ4l9LfYVCJNvxeVET/RUPGRuLt4
eLCiccmdE5ZIut9UIoi8qToJEd3FEoe/MJhXCbfHCDDh1EQ178YpdrMObtzCMUW+jdEN11jKdtdn
xGmTNJ7r6cv1UtqNTTYW+t2w+IvZr6uH3aRFXL40N0J4o2Uq1GM9sCjqqBs2Ep5X2nF71JUTEw1m
FODOqmr62XFkdrFdAe1oHFmeO9xPJpHyz0jKweOs6brvs4Gc2E7SODC5LQKywTd6rCJ5z4SfMDGy
7YyCmnA4/GeL7XHXrWv1XAdx8yfjd3wdK5odfP18kAwtjXkjE1QPDBybFf03tiTtE3SOPNCHQOB+
L2NG4Xlfy10Zr0l/iizMFsdanbqXIU7jyzJa/yNMyvbKjmLCdFyQto/C8UjhCmKPeFKGmMurpXwi
8wVT+fgANYlmni8QnBjRJ7fbuYWQ8c86sxLjworBpDiWIz05XSaz4V1PZh3OYUESIlEoHDeVxo+x
9QICXTcxETjvaLd8wZWVGedCYRZ9SKQDzQ8IGDkwlm35aUjYLfacgOHDjM++3qq5QcCeSzSIIywq
hSchhgFV7aYIGWMfF8nkeZ9S99sHYmLxvwV8oNNFx8LNXyKUKO+8xEgsJxwE1VfDopzww2W8dp6Y
xWds+mCl/QOPlr/eiX4yv0uF4rhpC2q87eq3ZXEhfHpo4R3m+ncfivqpHZ0aCC/ySIzju6PfqWO7
+Pde6GASomthOoIvbLZf5Cbrf5VnORljlU/Rz1QxLNvCMxq1ryqyDreirWW9Y9mmnneEubf/4+jM
lhxVsiX6RZhBQDC8Cs1SzvN5wTIrq5ingCCAr++lfrvWdrvPSQkRsX27L5c7jRTzWpNdksfcdOXA
2jhPqyfkahN89AGq43tlZyJ8MiM/m23JpDieu0JZX4MlKv8QcLtwz86KjhyzNgqzmMaDhMxE7q3P
k2GWjGEmEpltDJazTR/284RutwzYpTvQ7cEG83O1fOA8csQV762YT/BL7L9tmUfeWchQ2J/kV/Vz
O1aJOQ95PQVEIBxngO+KL/eRsaRKXjvyCEk84VOfdwoc7POME7Bl26CHU1Qgt7+0AHnp0nC1PJTN
AP+bqz2AJeIIBaaILxxqvrwLIe3mmynE60lrGCULxzLCdEnSrojK/WCH+MEiNjOxBxd6B2Scyk2d
e5b7qAwtgtdkEXhDAQHqOWYBhqJYm2h+ypaU0i5u7eMUL24uwVsop03jNnVqs6m7pMaVLcHcYU/p
M5I93AcgIKrE/eu1qAV3NqarDwB7hX1I2EkEfOVifJaG82nrZ61YKQ/pivFXwkJjyxchysCi5cPe
1UCe8dUMuYOqsg6t3OYFG+Zr1qPpCVlr7zMYe+3+hFw8TwOFCCiAtNCUf8D7uEPMHaclVhB4MJbn
ZIzOqAwOE/1ad9d8pCR6SwwuAavaMlDFGcUObDSLQX01npOxqm+VlCSHg/4nKhuYEGr1VM4yasTs
D753/bUSl+EBDLT3u9akM+5Soxf2W2GZIP+3TDP9oAVTGlNwu6HBg5sa5F0MA5OqLAbWZgJGB3Uz
YFivvGp4oEsFrYadbRrEsjQL4NKBHkeF5VwBRirpFWHCam+MQXxQR5wQCXqYxizh5OD22Dp1/hDT
Tdv0iDeOeOOy7kPedxtAYmUJiMXNpN4ITqR/zoKhHBiuav9QEJBSUsE0wVs4QaLb2FMyPpLy1Bzc
nI0ZnMjQvBocJn9AvENniPLJLEwNNjgw251wOctFzkeHe/GM4xLWcNyDaXoacK5iE6xApmx6zELu
FgSk/srKFYRoiWhFtYpX+8VdvgaQMoLOAgVoyan9XAd27TdnUQBLytTP1broA08M/B0YB9ZTj10m
4a5W9Gc3imxilNISDeqq9v65kY2iYblutc+X0vrBWo/BS6qoeNBzx1I+gdzVIfxW6h2TBTzYoKBr
DBlUDHHZ3eRih4jDLR4CLnQbubN470Rmvwz11DY7dtF4r0tdC76JaZp/0UjqN0nwT0LgYkuzEbWr
adhBNIFBBWivhvrmS2Kp9frVln31s/oiAx7KfoYyvNojxZaMY4JoV/o+4jmy6sZxw/o5M/hWN5XB
a8ufNvl/FhCqR740nzYcqB09ubc8t/Z25nf0fy83n21dZt1jX3ciJdCZozXgchvpL1kiuLs0wq5V
7DCZverG7x85NSt4hDKFj1YvDcX1Pobr99qGqM0Fsl0/dO3j/+OXWWdxMPnhQ+5M3BEYsjVBSGEt
1UY7An8oYM0WvE5CqG6fkHQJYzqba4fhoED8xvffvU+DWL9hBhQBAU2M0ym7QmDycsr+3UZjEPWr
Pb8EQSmht+Gz4gbH5811LUX2XBpqPbxWW+TaFnLJNg0aD70IZtC64HnDzc1peaBmponI1CrC7AVC
SB4X/J5P4OzC/sxRKYdNBseCfGwWYm01RFy+jCgN/neIr09TKVgpVU0S/qkIz8Is8Qn67oPOD9+d
pUYzr7i+PiNv8n9iYr0V1uQDP0xr1F2wW9sAtscAZG/diTCpnvLUyb47fQMN+iUrtaZ34SGrbuDp
An6T3PtOTX6YiwMnCh8Ep/SSRNyjgzSa23jOb1NI3TRckCrht+mundwBva/Ie3wUdIO9YSxl0U78
5Ra9XiJ1mhxcIdsRj8Ffa7XSvzT/KMESPxSnxK/Xj4n3oI6joQo+59lSGfumPH8jDGw+q1qKkNiX
px9C2Eh23LoG1N5kc2ptcqbYl2hwErRbX4MKYnvNvO8WuNXRIHAgkqMq5bkIhvYjWhC0zgkf3h8c
hHBDYMcx3a9lFpwDHKz5vmqhIbD/H/Wu0Unw4MvF0rtB1tlV1DOvZHdOigw2h+weJu4ff5acn8ue
MEZkbehMEvUOViS7xYkNBRI0i1/qB3xG0LWb2TdpORt3K6WCqcoeyvl1ssDBzOfNcjjmekieytoF
gzG5WC63M6jiNm7b0QChUrntVRvjCsHDYhvvTMLM+o5QniKu33N5z2fJynqg8vHE1ou/gOxPqvcN
7U2MV8PcXVruEu02jFxc5rdK6xc3YY/Wb9juOFwXAfMTbic4TTYF7ad2rm5mJYATOhBbHwXGqGAf
DsD5iQEhl6jHSuGK3dCgxK+3WXsgEyyY0/CSyjz8wdqO39ttVf/PTJgOqARpzUix5wjH88/qQELx
NrXTqfD+RgPAiMZj1eJ3Q512MfFj5mjEwYDy1p8V9n9F+JhGhRkQEaYl+mSS/IitukNGwL8wjTS9
2txyPwO5IM/vFwZIeYSOyjaTZRq4YZbYHDl9Fs5HVs1ErdpJLceCIoQCumaZvXpEZ4uLzNz+O1e+
Cndh5lQwlXs/++l4MX1zF6Wiqx3bKGO45pq5nZuRhKpCmvyNos5fk7jO+mBsz1zh3PCEBtyRr41w
1PLxK6m0d504iOq/1PEsDLTjIJpbBZS6TTFQ22qmiS7S0X+Bg1dsix6bSqJlbGMOomuyq1vjOI5v
lzkI/dVMCG3B/0+Cs1JDEa85coOuMoeMv5uYb9bRHpdqp2vm6wLPPIIUL+iO58Nta4NjCETr1D9L
Aha9T6onoNsjx2tBcDlFnjnpVam30i7471E/sXQP+YwWsgkqK/yOEiBW3MqIF2wa7Nblo0nLgQaW
Mil/AtTW6KiDMXyzVGgWrIY+SRq3bvW/fvHIh9XAIvliLEi8tEAz0O/A8oXqEA19+4pjUcmN1iYC
U9EENd04qZqDt5EGw1cDqhsfgRsNy9GZXTDWKSU6yyEiSN3tZNvY9XYMRveedY8eeRUgudLBhl2n
vxhH5eNPyobV/mthVRecEkMFX4eg98G4s/+YGsTWjy43bJwL1+7MqS3DmgA4pLS2itGx8upbs+oc
h22TkS/mTrGkxG83Dlk/60qbDD8uDNLB76RHiH/8KVZ1zZvVjQCxDJJNclL08jKEuC8pUcqTYjN6
sqNKCorTIB7otuca2MH7X+FvZj4mOLcsC9wfxiwxG7cMFheukHredXaVKCDdonTNA6+WrP4r2XGr
o4dmS9GHRtDfQA1Kmxfy7O3y7BT+8rzgXkWlmqeQH3jrAyvkWc0NEPi1EC8rwnvGMR5N2Rso52j+
yIZiaq+2Mwpxl1H1zeuO+Qd4AlGB5KKx8VFnVBOF2wU+ySTSxuX/d0+FekBEKCAcdUWptl3o+lxV
JcuVDTJ7MjyEWi3Lsa9adeF456gha2emX9Qw6owk1iP8BkuCt0w3Qr2lS9EEd6akMXRra/6NPypd
tN4nKVIneApAufJp40ZGcYWMhW+IJiz9wEu85WpNvBNfKFUX9t5onR64jedBXBnBjp3HT7ebGhPv
8I0dHA0UrhF2x2Qx6HZAemBGptU89W8EpQBfpKFK9D3bgFbuWo28/qVXfiMV3xnY3j12hip/gi/G
csTzdfWOX7L3N2O/mIdsMBCNmnVacYeCbw2ObiW7+cI+txfv7dCt09aSyqeZhJU3GW6T2E7xjz3B
7J4UcYvxcaDwrntvXZ/HBBkFxUNixuah/zWsdLESBTVOjNUZAuChGps9NZgGpw5DCZGjDex5j9QM
m6PuMiiXsavG5OM9UUahwjcXOBd5V1wYyVco/Mx+BmU4gftyE/sMhEYF9xrzyXCt2NQekD2aBgM+
voUTqRKgPauDIPkDe1OyyMHzLKxTPll+8cqFEY88HP5K2VNcF2RYXsNANd4r+S8XeiASHOk9PJBW
PACsICxIBNkGbQ4z4DXHBuEfuO7bR1wRVfjK3o8OLgdLZb7t/EU8Gob95SiBHVyNSZ3XJCqDh8Ei
KLArdZOfZWMju7GuSMGp5DWXpWjk0ae8Y6quc38Lk/iatdlTbbFGP49Eb8jykhQhZjAt0HhwFI7W
acUOmZFgtEERPrhDqqZvdx3Mcs8GCZcmDd65+1/psLD94jdVyB0eT9weTCqSI1xX2Df/oxkez2WA
0kB3WxWoqaaUfiEQyiU3IBCxCTzO5rNA3+rvmpbFfdt1yXjXR1aEGdD2sikgjBYRTVVs7gkfQJHO
IlbBIz6pO9eN+lf8Tc03M2yQfEf8md86GBAzSyFKlij52vwj4obnHXKlYH00z3OWneY2zZ4wYK/p
dgR3MMQaqiu0EjYHdwi9ip0c31Jexb0obq8jSZAr7q1abGXh9fVzsnSDs/fWmjl1nLGtgksx60Lf
lx08yLCW4b6MGoQCGWYsIZppBt+R1H209dgn8dTluWm3E+ex9S5Rc/3PcbTeUsI25Cha6+AFHBVe
wye8oQdChHcVg92EouO2HOuKbJHgyhp1VkHny7wSMB7LnM2k6lmmhUswX0dBDTXXNMjldG5Ete5W
kgthe9dWtnpbetXd8G2rYz8WCMXWnYKI7j0Cyi+9g+bXrg7hwi/uvRVcrzajA18OyFw0lYdilNFX
loXB3xD3MBeCNZp+y9qv6XYYdCduZsDmRY1+TdkmXTsNTpxmfmeuxc6x5JNz9RpcUjR6mYzLSE9K
65ggXpK6pp0kOzmdBCaEOYIE6ZpTtnDISV98B3gWlpcb02B5iPCbQjbt2efu6iVP89jHVFgcKrvP
qfas+z9VVNktc7bV4ZmkyNQ9plzW2p3E33/tIzb6W0R126AndsJAVCXpjcW5rB6mpZcsjyCj2O8Q
cKDQAadmBJyCWqzXeS1g8zpu1Olj7Q9dv19s9HZ8Ob2oYlpdHetYkttmQHcLmFxQB0Y/porRVns7
IOC0TdiAPUnukQBEQR0PA75VnfMcLlazfHj/L5cp+jknZSuoebvDXT+fuAl52Z0QbffJZFoPB+H4
EgjCoOGxpyIbtiS0OgI5ENP2rt+YvRXQCbKhK3eZ9/UQqfxU54iMkE+cCLGTH027GX0TzIeE1VJ9
73BDWC9S+pPcjUkgbrUe+VS0RyEz7zHRk9d9yZyaaLpClkEfWOQG7wmlYdDXKladJLJDIGxw5Gkn
yIU1GsYlId7aJuBG5fm9z3U7ylK/e/IWpzp5fpVbUG3dYd07iGPdoz+tw98Iyyvbi2UJnfoytOmy
1eKGvkZdWreThU5/Qahls2G1ZBseJ2j89NyQtXisRNjle4cLx624pC28zx6/PMHzObe+Hdcm2saS
x6t3GPG0m8cTsInqyOZhfV5F2kfzQZBE8rhgE88XfB3GZSnvrpZ1wc2ENaSuE66aqW+xgoWhR+JT
lcWe14n1iHmxc+J2JGUd0eZX+vUu9L1gipuMbQLGauUymepG/7cMYXmRMx6tOEJ2jw6+dv0eWhIs
H5+rZMANN15qX3GCkwQITgzTzoyt3+cgMA10YrYhK8iBlVWmn0XYXht/Lq2PDPvhRekqmGMfPs6y
D9GJDJcPLAPcKLkJAzJax4+VPFC9x4UHEXnUIImwDrdPvODsFxpBkvVJ9QEXPNaabcNdaSZuVnU3
5LKUtQUEoRo/KarDz+FgIcIM2yRvCSa4/9gjioLvcEbAwBcl3GNbh/WD03vtd9vcaCFrDyK5j6LF
vRbWwOE/rmKGo1S09qXunEX/1HYedU822cU9F+aOmX6RfvPqdLVMzwE77upsI5QdvNxVuCnmRthP
HZtD7B6OL7495/ak5KEw9Py1soV74oYkPBdgh2bn00SScDPRDpq446Tddu1SoN4UQ9IVxPrAzV6W
eUq8bY0TItjOfAvl7sZO9XjFU925Z4JaGk76URXParEn++BpCjc30C8QWVipgc+YhE1Gh/JtbSUH
9sg+O8MhTQJ5SCZEa/Ygg7s+e5mafym28P/2XImuUCAzvAmCdurDoIJpfcNHzm1DOnPyq3SXjnfK
sZJHXjgQsfAsj2DEXFCtG3fkln/6fyXIp20WDkjs7yoRf6hpptvZ7smS7ACT8+asu6yxvq2BUK8Q
qgwfyiyX7+Q8WvuLvWoTPpuG9yQuSo5Cm+LktZOxI+11/HLnybZYGN1cD9ss68MEIwip5Y1hAsAc
X2edOuVweINX7DkeKCz2ocj8q0fcG3aUAhhYOCSlolIDHdfSBZdu8x+AT5XkdKBWNWfjBKnZEvKv
rrj8hvSOr6j6Is1Z0rExdMFEu0M73OkBhCdM226aLqOTUSK3ydw65QfNV958p+hC/qfXDYNgcGhK
GrmQXLGpMxPxtWi+X254ILQ83j01PdshKIEruT8wMSMZlv/AHEQh7wA7mU5KhXNzrAKsunsPMKc6
Z9zw5NF2ZXJXMUmuj1634vcYgnVO6QfJRHpiCsaIvbHZUSbn/ta1/YidYF0Pdi47+0G7MMdr4Gjs
NejUKQky95pbasNfS/SxjIR8atxSnW/52HXX3hYEgDLcRx9w1V+xoKVtJwxSGIXpDd8S/nPOJIJ9
9m9tmKbDazmZYfozWvXQjHi+VLA8t2FWWTtl5tuDLoTP6MBN6jUVJU3QG8OD9M0yzhJfN3ODu4N+
mLiPjsl1dIo6hrU7ysH980qThbxirEQVDPmJjx+ImLo6RJVrzXE2RCMMmEUNW7Ap1bgbEC04TcNb
AjaufM+fv5ckGeAR8/jO4xpHwWreLLjd7oME48XmmT5p5P5tt1jk328z2x2GdtXfoyX6w75lqMCA
kVUM7ngZy/l7XBqNsKg686cwXbI8SprIyW2PU0RPDu9bUm3SyOkJJcVxsN7drFUcOdk9zMugRoFD
UGOPT4dWLORimicKOofqkE3sEmNDZcjZrkefegsz8hYt86Jrcfy3wcMtjcu4RB+jt/Fnp7YeGyrI
lo10B5pVxl5M7t42JMEhflH4vjXSSl+o/BDOGXNvwJ+h06neKwgCr3MPTz8GmB5QlzJPGVu5eQrS
YF/njnWmOAm7iihg8ezYgnKb6sbQ6eOCKk8COAWuJvo4isKpF6jBqa22K/Acf++iuv3YUbEkrCOi
4R456ObLhD67TQlir3waM3w+Mh/cQEymwYEhWNTNHgGG7TpQ8RvpTNAbGQcjaHG372ZF8YzbmS2i
bvuYFkSx4z4ZmBQwtytqEG6NwIsDYC4OR2uyzw709j9BV+v2bST0LR7Y9toi7v3UwfUJoPAOy2F5
UdAV13gtyJRRilYX5kyvXvHXAQiU7lNQZxc3UHkK8sDt57em6C2czWNkXQpKlPxrbrtrdM5z2VYA
srz5byQ6nX/wKpue6igP2jP9O8RkNwELsqcicuYbmdg2KInhhH3UpcSS4vK5Y7gweM8QohyuOY4e
Cc+y6hx3SZu1n+QP1+qBb7NpzsTn6GVbcvBnJ3aI5Al4zN3lt+DKw5mh/aFmYUrOKQ4FEvaWg4bV
vNUlhlruhgYiLtRJJSkbKbG0d0Tvw42jiVWFgHJt/LV5e66AR4PvQQ07Bj2NE7ADEbO2GhtUuVsd
UOErpsDgyJbQn9+qMSB/MgBtOCpPlWmMi/3WOUnvTfs8plh3/MjU1ks4k6rk9cay7xH5wHuyWnSB
x5RPiHr0LEHi8ciuHgKrwJ/asfH6bmsqhjedURpbQeDNB2up8zv2ycI7FLxBzsaeTYYrBPjmfeRJ
TVEKL+DCJfYqw+aBzKx98CmxAVHZNmrYLxle/hfWlekrxalNd2zK0DqYeqR8xO5DdS5D9ManmXVn
8U1CXsO1C/01/1WFRQEqHFAefBakbv8x4dY4B1Zv05E5E1ifeiutr2YlkLuZVenCNQ7I1Mchgefu
vGho2GzBIlntA23NQHYW2hr4TwxQHYe/c2tR6YAqMbFNo0ZFpg8TyLv5DMUHAHsG3fMfsEONjYm9
3jPff8bfFwZ5sCtdKARYCcZKf1RV0hKlDtgZCjqJUSDZtzQ7jkPlHUZOHUI5o8Fmq5YK8CgpC32t
G3ZVj7YiAIV2QXSYBtS83Zm+gDPIAmTl+gu2lxJLMyTrLjEGVK5EkgmuHvTSx2yisi7usqz8GOuw
cPchNfM5beqrfFgaBwcBEaVeElS8QbdXVjlP+GdYcKDpujghCif6j/wRrBsYImN/3yKKBxssNd1/
MOgylKfkRjYsuMqxGJsIz1h+VdDPVzDibeQCIeEpMjY2QmEX3VPLrcw+MiiIDzloh/VwEZpjjq97
fZxtjFnYz7BhE6Re7QuGI3rGZtWF0XOGLUDtVlEoZOFR/EMRNYx3PHm/XKnNGY8o5mObdzFUlEnZ
/26+ZwonaVF0z73f6acQlJGMLcvg/MGYFrVfCz1fNxp2TyWRLqtfZ8gxr8fc7MI9tBYvedXhkJ0d
kJbVX6JLLrw5kq8CEx8V0AAIDco8Bd3ubE8HDXpifvcYZu3fxHH7/BhidUIUJLsMIt9pXqdEYp1Z
vTwl+pv2VH9uWZdN4wUWRghJniTRboW+T0qh8ZaXAQYIN60oW6Ivqv8C4DoCECBQkya7p1Nh4Se9
uPiOMisQOZjKOad4McdGeknCvPg3BD72Mh/oGUQ5eosc8gm3ak1y61yKgkmlL7Nap6tZWBbHLY2t
SWyP9UJDIhmzB8FZM7zKJkzazdCPTX5oJsuDBhHN6T0rNf5woTRdeo3Tiks0wgDcqGQlLmAwr/Ke
mjL1ww1bp/yDPXT3jdJUHh6DCtDHUQ9Wf2g9AvoHagluN0OLRfupr/vyOCvM/fFSBSt5vtRRF0Cy
8w/GnrqiL4Kb1v2Say/ZZkMbwirWWN+3wA8lSVQfzgH+ehobjrYKl5T6AS+his+py+QfchGvDDAh
OtoyMVvfWKKZHrPWBt2YeJ6u38slWVkzSVLrL8z1oFKtgJExxiGBbQwwiDjSmKeXvb+2fnc2VSbb
K1e9mf9HYcl/kPVGYFWDCA5JFIagvfwa621Kkr4/UR9IYG6BM5YgpfOBvYdj7r6CWQ/ZEPtEqkDS
pALURoFHcCWAoY6oG934mYZdEPgXl2vy8tWss7JOM82bd4Nfk0JCafTefUwsfpwPHs1a4AtW4IHG
agfcf37W4Qek+hIGgB0pDDZUfXgHE5UQ+wp49q+Doo3sCPI8g0WnCi1uVQYeBFh7QNBjUcfQLqaS
0dCJdGmRc5j1LTFkhztP9csDFCHhYYyNhtvcRZJ6Jwo3mfbgDaiFwXwPh7ud7FBt6JKFQcqBq6+0
V95YVhhzmU2W2YLP5BbrljWCVtvILOpjMlQ4cYfBi7ZDwSJ4EAZCv8HOxWu0MAZ8adWyTO7wEfNa
x5Vk4+GnpWqTMM5EVCoP4zM0K7oomEktEmu26M5qML662gzDN7DiGJiDYzf9PT/TbL0s5eT9V1gl
UzutHMN6LYvF/h7oIeriZO2Ct8GUDVM5MX6KSHmTZjHR6Xphwc84sAPX6L8xHKf0JhSu1VMoYkf3
c2mP4d1QGQ5oiBnOW2b66B6lusw587IKnbwx5tqIli4okCnTXq1Q0e5Kk+cPs2PCNO5bRbWeVegm
O3PwlA81YyvNj04QhXczMispbXd0/xWANw5OsJRY9aOBSRGjpH+GgDnzshBJ9shhZpsNi2zf2Zk1
x36ZtXDmBE4YHqe+tz5J8os/YdXTpklIuT/Q/lP97YTV/jQjXWmYkODbuEyyRdFAmU2dR0ldJXAh
T1i4MGHrMQyLBZUiHpwRC3riDKx1E3ekqLVFvb1OdLeJmB81AKixW3HybQIe3mWbrovUcecB7Nk6
xir3LUKeG9dd7npPbNFLvZvtkvKpIJ1UsltX0N4YVa26u+PSQMkfMcsofeGBaSg6RL1kinKT8d0v
W65idkGLFGnvCMOoM/Gj2DUhfvQt4ANC4gMB37+emMK3kmstZcwgzH5gSuIWEbNZ9F1nWtF/uGz8
doGqtEQytFicwGwfP6jwgM3kY2N8sLsMwzrVzDh2oGp91FQ/RTGpC6AROW97yaZqGs+yDmd7W9Kw
fJtH5fS4eIjdxwF/3XgyQx4+QzNAN/BQLSL+1TUFwzmfOfVKkHQ2FFIw5TdRQmUiYdAsPIa9DLDy
CAKXJ6rB8SHDHxM0+9EY+e4yQ1g/2IsTkFxGqbtZmjR9cqcAOzW63SdGHww/UpKo3KE8ZSzZ08pr
hg/ZJtF6YlrTE1TRNgKlHiarfSR8xX1RU/5n34BJsnqmeWN5WHTAmJKRNTsRb0vrfUdBZnvPqiu8
QN6VPHQ+eR1oCy2c6ZWemupSQ2VzDon6P499DkOgpO10WUYqsXbRmnjqkHsQPf7DoC8ezMylcOtQ
gaFjoYB2cfta4GzEGEAyyklm0wWV2nTj6JUHIoITGUhpOYLDy3OqQ9+769Mk3AD1tzTDUw26DcV4
lMS33qVND8B3DZ3Cv0RwZeGIRUGqne4xzDzs1Fv+ac1icVyXDtIFmqfLMpQD0YA/CiuajlcQAzzY
+YS272CueYGmYNq9AZb7xMXSa3fjOjeXbqjsaSsdj9h6u3Ih+WQsytIDW4MJKbwUwzlyAeZtuWy4
0a4a/eGtWTTjQZfZBuDQkstjG6A574QS/i/5YM3LUXN8bLqmER/FJMLLEOXFZ9hSarGhkkVTj6f8
/rtVNhN131KvQPMtjpmNZEHGhOOM8nEiQ045XtAO4W5UQ9OSd2zLk4vJRh+Xtp29A/IMTUFcIVnc
ziUm6wMNDe3XSmWn9WnbC9XqFkC8inkmmY6Ulc6PEfleDBZWX7bfloVDN44gHnCH9VushHTuWUgf
mard/yDYruVppEDgboCtMm9Esoz/AFoU/nb1XJKyq0+Y+0jvhPF3qGdtfZ7MekstwF7CzUrpW8R6
jww7Xjc5/AmcVP5kXU/KO7TGaiVZR9tzNjXEJAioVtkpaxzriWC7Io8WYrm40seQ2Bfu5wku6EX0
Rh5aOrPSE5281Ra2JHaNGOhRUh+jCBbJxbgLBBpQBBjZPATtmImmzi5sbpenJOchPZLkXDib/YyC
TyU5QrH0gdDZc7PHHrcGppcvJOJo6axTnbk7kkckCDCqGrMFwEfzElA1Jpd8QD+HgO7qLN8FY3Vz
C4MoWubbCEG0BEKJWj+jSRt5suxqyP+UZUk60aqVoGwF/D5evg33R3zBG/57IPb2bFhL5WwLshzu
jloo6vb81mOgrRnnVhgQJANpiuJ/eEumCrc+bIhxx20/+quxkY7HmylgZAfHuLCRjP3oOKpKP1K3
QdJ88FnDJC/UwxGxhM8YkdnkR4IR5rJUQ+f+5RayFvuJA+pvS/fNVzfSmX2Kwh6QlWFBs2JsEGxN
eAKb6EyyQp1pIUiTc9cPzssY+TU/S7YVzr4iSmXOdEXM/yhhtv/ArGmq2w+mCnfkbnyWoGPYrVtl
Q+TGS2gN95DajPUmJlJQyZKjMqA3li6Dcppj2UIdK/VrDVvGvktStOzfrqQe4LBgSeQzhWDlffIA
kruIByzXyTHjyxc/yh9t57TkuPnQt7rZqo5B4NoluVXh/WOI7vHuz3xF52T2KY7dWo434o/0UOF+
LVlwAQ/57VGOkAzKPgG/IktsYeVNjs7CQ3lOCLqS5hCYR3kjCejzibS9LqC4laqP2E+QcvVWzIBi
oaaAOGET51qSY0y7HEJ2kln+XQeO2bpw5mXrLo2Are8gbvj+s+P07J1Jukz53p74N77HHY05ywxS
nXzL8t3TGsgKTc7zSWlNQLpcZhlL9vu0D6p7ntOERrMJlR7gcQl7Jhhrf5cDxvL4SFkmz2c7w4SH
RizD4K0m3gAjrlKBy4K41Z923onvHu9M9DoQTASEz4LwHJlBU67rF8Ez73mLRrPFILWCJWiuU+fR
u9mvNTZ94DXRcWBJRY29M7oXDTJ4PnDFZNjurDBEXSTSUm9lOHtyj8UgqD7cgtXHKTNcyV+jDNf5
Ro9p5t9RLYEJGpq0n+MuKGo/e0GSlQzvJUKBfxh7qN1Iu/WNSRFJ0Kyg0gN2N9s1tZhZscxTYvqC
wcqr71cQVfkeJS35aVr4pMQVsaPt65FKzLh2DAspRiRq++agmz+tdZo/s8D41rGTXeDdoakR48NK
WW4VfJLfRncedka/cL03MziOtamJdRu8hT5C04pXodwsk01cvtB6NruaopuIHiuva45eu0bhDjwn
BS1guTpC4RNdSOdUl+ErbbXdPYIaC5PoZtLfQlAfKsqAcFpz7nTuV1DQ2r7hEr0ACU0kBkYav5j9
gO9TuhPaifyPKwXvmaHhfnYQCzLGJsHmgOG2otToUEceXfMkPmGfilGaRxzZYfUWIObdeoS1uPBn
LS7vS0wk2zKJQG66LtDeqOqW6isiub6AHOjyyXr2hwbzS66hrhD7xcXxDsHXhy1IlAcfvsE04O+U
Lob8klDsjDXX8rLysnTGa75W39XeN/9SKvnupOgD57sZ2Kgeiaen0b51B/d+DJlqyIBnqRVPJZSL
M6fQCo6SiyH/TMdvrOcCeBWizdr16/hiWrst8YRrEARnDbDM32uJMHZmX6GX70yU0+cNbQp7xqwT
amSS2Fu4DZmHkOPUaXYiVh1YIIG7AG/omE72xVK2H8YzFYTd1a8mIiQRwhyycu6ljaECjTcqXAtQ
dFnslCq8v+1i8DIVeQ1qUkP42mD3DS6FSFKKxEHcYIanQpxJGYsUxNfbTNNOa1Ac5rAuvB0dOPyk
/AHqCyjF1p9eUJ9DYENLxBsfnoll4jnFyYYDNvI429rxfxyd13LkthZFv4hVIAmm12bnVivHeWGN
NDJzABhA8uvv6vvmsj221E0CJ+y9dpr8pE41RU+d5j6+K+fV5/Px+bPRQ+GPS/9KIp4unnxUOzfN
zmgn1BKk5WBnZsV5agBhweYD1YfZvlhyH8QVLuV9MEcOTQTU4g6xX54kh9bPQPZv7JnP6SYeXIfR
23IOrjwywTTIL9rf+Un4bmNDps1xJzA288+C9ZJFa29J5PJB6bwQwb2S2GUqSB47vIw1DzuH7YZo
ra49jL5SwZuMcnpNVpTrHl823gcFBGhADM7+hp2UYbefB07wxqGLRhwrsc9bpoORUETQW3/6KXD+
ZfDlUBtxgAImjRgiIb4Q4iNjHKv3HjpC8slF5/2Z85LoagoU4uHpPUmbTDrieICdcIk+og0iz8u1
G/dBLb5Hrho4Z6rItg843TYqWacQH7oGAOGUUS52C2KnW/SJ74nDCrH1lfUz25UGpXV58Bl0IA5L
/5+LDMUPr8ioHXGWsxMV8Oh9Ipp1TX3D2nAgpnTQs/yDNgV8CXs0TIdLyLQe9KryqktUa2/vMrog
3EVV/ryloHQ4b0mkQ2/uFzOruHFE/sWp1EFqxzPBSJpLO4nBbKS/+SAUsYvtpL7I+HX/jTlZfGmV
5N90RnAuUCb+SxdNwoONafyEpwmfPSnkhfXN6YzAP+l5CHeUjuR/VpYdIDSrwBHeta0EUCfdUTXH
fEYrizQOcvl9RhP+p2aCVWwDHRSvopMP8zhH1YMuZucuCMZyjhftuSTFLAFcx2ixhHtU/ixhf7Ak
ZFIOByLniEDB+UL3Pvh7Nq5rDmF9pPipqqWgPq17qi6wf6tp8GPWdJVgi5AFwrRvyqegc6b8Ojpr
+WOvrbR3dY3hYeQ3s2iGYrr69btcUBYe6tXt5hjNKvnb6UineLYZCPZxE9hFt7FKv0UI0dTiQ0+l
+VC2CtS+Do0d7XRhW+6lTaPkk2diUgfApl76MVUu7Xlg9YzNg2Dxr/VCp7ENUQGSFT13KWFPKnEW
7t3EeY1CQ0RdFw3r9K7xsxGfG3niriXnpN5CLiEflHGYO29bW2bvzSLwY7kl3AwMSGwdo+0c3Zxi
Yu77+orjpKXObRq0PIu9iItYPBKrO6yo0DLCdBRo4IqaivBVYAUUzxPGrPxCTFrX/GGYPgCK1hkG
qoUncU6qZ/rh9BMeHyM3DFpMusYgSWXspcLCnJjWaIDrbU/wANK71gcsF+ustYa7tQnGLl7ohvKX
yVOaQ2wOvGgbITzDWTgx/INzhlNlRnysVVJJDvVRYKTrrZGf8aY8warC2BU2FA/4ZPfpoWl77LBd
RaoCEHVgTR3LDZUWTNSKDleP6gwjyyb3R+S/xgptROMdK77irupduxWHjFgTs16xIWesaZWF/14/
Ol2u7D39WNe+L41Yye9y3W6I9mWe9BjL/QzTcu9jen6uOznywYKag0KB9HjEfsmKO1rOekXcuJ8J
zamvKmx8/67IB87Hi53KlnwV9NvEjmxbzjkJCKHzxgPL+nH8Zjs1e58Je9PiXWc1CmeCUIAnxHZP
tO220N3a3AlG+GjMaua6cMPCZIAfpQLs8hOD9epgN/zxl6zCBQVzjQUG8t1u9KxzMTK9PqyizvJH
VaHg3DAGUPxLtTEZVLuUAAGU8JO+G+y5mr+KtHWIYbMWSXCDqJo46mR/IZFGri8C8Jx77qYKWpRl
L1OARVIjwcspTAkRJaGCyUPjLxTBUsFlOhiWCj90RQbHQBnYSM8oLdFXcUk3YIFSOEL0V+BEz5pF
6xgno+usdM0wtrc2yE/QCL4wzXZoURZvI4fYhWdRLF2nN8onQveqFy4uRGADBKcrSwl/fC4ct2+u
CA6W/t0z9MRMPMs03XrWjJfQRZ4LzMRvh58EanF632fJcNfYo35F/C3qo6scgxMIi4hgjNASarO4
1IdV4zAhau1GsB/K1XBXzCNg5MokMwoUNd0QYS3kqK+mQDOLOagMv0veL7ODNOpXxLNQiG6GDLIY
AlURgUTni5HBwVURWu8cNq9/XKK1ZwlHrVjF6LiIRIXdjEcpyiNCF7kHKdrYypjuOrcOzXujoEsT
uDujKCwJYIlO5SDH8NNmmPvRogdGCYM055pVRb7eW9Mk6j8wR3T+SAQCJwF7f7MiEtdVFLyMdG9q
C3zB/G17i0K+9ahMjqjkk08Uw90JfBlafNRygpeeJutuqhXaxuFWqBHuyBzqlTWECi4QdnEbCCSZ
dmzUbM/HEbWBs1O1PfiPGQ8vNrEK5Me9NRLysJ259r5Djcge6qg3ZvgiGTlutB36xdZuuio680Sr
Rw/k3y2wwXRf7EsqvfV8OgTQIv1ynvm+RWw8xs13CrUBWg5gtMNFd126jkdvXO363+qFi3Xm/xDU
L7mt5kfyX2dxZznC+6AylHVFhvNcwN8E14DiJO6KPrQ/5lrOS3nguyhT1tOYCj3mjQSd/ukyd0wI
sgmK95wFK2FrJS8fZr4bUf2FNWaUsRSPmuEtKdJU47l3NNZK2HiVvfeo0KorS+kk+cPLu7rQcVnz
o2hQWSq29J03I/9QG0KTcT3poIYL4BTF36GE4Hk7K+mLCs9xbvCT0gucrRNWjPvGKulRVo55LtWL
4S+rU+lxCnOGMo+Wr+06zOcsKmAyKO4W8m6KVsMzI4URwkTm3R61svD/0pzJ/qPGbnrmCTNo66cQ
vxbpG7SHxKpLsL8pVOJv3FmePAZhQVB9Buq++6jYp3TkTvGt4+5fbORnCubg3kE7/uGRGX+PwIHA
QOBXvdmTN+YMSC+SbmZAEtQDg6tQvsOM9AluqybLfUO5L9uDQY5kn8obEohyijyjZ9/D5TOaYaqO
FTT0bFd4docbFMncxWRdGhGrhPdi59r4ASldrOQkuhnnUb8W5Tcvuf5j8L2Dl/WF+8lWiXS6BUxi
dMh8h+hmdmvdZxMkNkG2U5++r6oeH+FOMc9u8UAgeiNeGt9HK6fmm6osMr+l5XK/dB7hmNt01Pl8
xnJSPzfRGP6XwSMxBLM7JkQiG4LKKrKhKWME4/P6HszSOfWkpLmx5dL5xQNz2o7FDlfRgTVrgkC4
GcGm5I0nX9pQLyUeLBBV2q5uFVNn1y7rjFuuOkr0YmaISNjoKRwmxDZ1N9X1Ph9mX28JbEeKnoBo
J1cY+TGpv3PHMjmL0hbhjM6ZaMKrROJIbWZrIktGZz8SVm7tSs/zrk5pjShBVrd44HphPz9FjgNc
Xgce6/x29lUQ5xan055YlTk8JHNwg4XP+OuHj6S84YcqHaYaNY/Antmnpv9b2jkcthCiEDZg4hEm
XAk901THrV8b5Dq85xRycmOwr4CRxTTt9M9mjBAJbFDgr851wmD835rDDo+1kVYZ1wsTHhAJhOPU
YN7SFxt8O6o8ES3v7PuooIECWhAiAbUDLM3tFmFvYKzfvlD5RdZtVJ7bNe2yo+WnzbUpic/GCqim
ydnM+eqS4C2Z9WwnbGZfM7659Jz7IPreqRyKyyh0U9yMtVF7NURJiJ/Fc8iiwr2bwOCxHP3JYwOo
O8W6oGKmyh68I79I310by81B1ZD76xOk73r+mnAMIGqdvag6jMzTnkEGhsSLFrQp7VTb8sskwzhf
yf0h0BPVLARn4PwtgWAD1vxNmDkd+0e7+cF7EV4JzEXW4OL9eAmMQwoxSgopHkKLUZg62atY2XpC
ZBnvG9sbXLBnurYfvXXO3YPHbRQhELdkqbv9OJWVUUjTiVEYoYkhK6SCb7xQLBdioVmIbyo7kNMG
PENp0ayw2GeJqET4D69UKPkhSIE+otKZAkKPEexu6rxn/IDL0cDHEf2CiTq3e8j2zeKDlZJ0S/jw
ajwwVJ7zXdSRz72XRoRnUBPJ9xTA2NyOle12n9SRU0GyPWfFXwdqxjtck5GckLT5DfRkDo2c3XeM
GsFvxo1M9oVNR4BznKwu4s7vIxQHQBcUcDzsKnP7H/31tBxnUcDv60gEeUepzaGPzY7bWCWC/Uig
HKY0mfG95AI3eP2DVmX9i1nT/QPnmF/GCVn2MNfDaLcPEBbdsnWw4uWku6zHdaRkiHGZYGiKKAU/
CYq2Vz75KJqPRHOMN/8gzfkD0+TCf0RT1QjEL1Rc6urljr/egS+0li0ewgCXOZkqwADtG4hLN3RJ
vNsBpECN2qr+Vp1v+lMHsQniQeAW1SUBcGVBaCYn5dkT/Klik6DVZESMAp/js0Nue4XoWmI2nHTw
vHYDsRuI93NyrEfcbrwN5CLnXKFvbiesf9jjbfcYACwTT3M2JNzeaAxIUcGt1m61W9fF/U3z/sZb
QsBMX1RLDBencFjQLuXRsVUJw7pMyOv6weGCJHRIHHkcyUlhbVrI+c6Pil6eCqI5gbRR84O3x4hE
3Eoescxv362qqGnEcrpmEm2xye/cqSZ9R46TMwBiy0z3Z9aODrausof1wDq3XM4hcy028iCYm3+o
iyM+iIL3u/2qfciCB9wGrtnf0oKWd6+0piEuyhsMFOQF8SIsu1QSPbsF7zmVq/RxkmH6h7pEsFqs
y47M2k2BgmUjWktFD2lKOXX2o7pXkHlRoif723UOHaYiWsuRw03z6trOa8MSLWM3uvRN7BK37sQr
MZ3TS0Uln+0Ba4nnNoXFuRG3b5lxZz3kB0w/ZcSIo+VErdLBoC8ytbgTIqyPhE8SXkGLtKojJB/k
AwWl/VexBFgcIk7a44T2ld8XUdojhBo/+QZGluOoSX1FyZNosgFZOi1XthpEWSSZZwHDnDzQXSFH
7ptxFqR4o7TZos6+q0E3DtayE46r3MdsmVZuG/z9SIRQVb8OmbPgT1xzdZ0E13PkdCbaZ9JmMsWa
tlnR/1aS1FuUIPqZfkJj7cVd9BvWylUXQgcM4QVzPt7x3tcBal3RvSLXIP4blQf9i7ZKk0AoXMZs
N7ae91CwPVwBamIjzbVav1ve95TuagR0zLDes/Fysv6zI5jmmwSWAn5YsguCI04cNuONOwHhU7R/
CLHcyCkOLqdOc+rpwqadBr3cjHtWKrmz43u1scBnJmTjVI3uulPMd6J+q1v2L/4BrcfA+ShyGJX2
s1MWdHlKe5Z1GFp30QfP6fkUnJwNA49iimqksBbxNkrPVDRbFvqETjBz2oo8T4Lfea26hFgoYjyQ
nylIeg1gbJRXZu55xZisVs/IGZflvugwXfEsw7Vtx6njMiU64cqKdGQgOnK6HcAmeH9ZfTCUnumr
h4NqYNCfEFKiu8pLOAuxh3/j9WYPy7ifLYV5opn6a2FR4L6OjJqP2pqdgdlwOlA1DpWDBHCzNin+
IVQOw9lYXBhbrDEcnQSwNenZJwUXen0fpg/M2oECGdw7ZheEcp3fpmIgRIWyIYNXl5JQ+RmWorpG
KXQDcpnx02DjRiA+uDJmWMpxnlgq/JbITEDkKZS92555OSOGJhuf1rQn8oTJQ3gmioM8xq5M0otd
WmH0rsQ4HitCQcqNH04IJogGW9CYReRG0Q8avUrRHIB4OuaOnWwWPENDAunLlD68r21BclWLY+13
zem6t8gqjYzFzbxw9OtsBnLkRXThFoJWg9rKlccuW8C6jh7xAxRATRjuqV9G89ARk7SraNCDXQqe
w73rw0irnSbZRG6mEUjBviwcKq4pt4PiNMNJ+1XpjO4OkyLkTYIC/9Nriok28wM433BciFg5spLK
15OaDITCvKBg502WxKvDzdLpYWCfw6I3UFzR9x0qk8Dl2+i76ViWff+nL+bBQ+dE6vMt6xvIA/e2
Hvu8u8NRq8Lp6BPP159L4VQ26h6u009bdXgSagOgCKGWqvlqjDOz71Q4GWPk7xAdNW3MX1BO5YQO
YVHLhFwT6MtXIqr2AF+sFu8SiXj5DNUj0fczZCziWeH2gxwEwujfQlPzBPOdw0Ka2eIKfwEVG07i
jWLQVrz4dYAmISBdO2Sdn1ERF9TuuJfKtPfvcVIQDMQG4EZuWUkbWuLW6dkylOXU39wsdUnIXV4y
UFSrA1mjTxrrpHJeVmZBFbNzou0Gsm/Q7nL8sy+vFha2yU5WYUMbxVMpk2LvZMReQm0Z4Q8/l7Ww
oxuWxern5wjhPuIL5XX1sCkJtVzSPQ1GJdV2Xdroj2dVZbZVtrX2bx1RbuW2Qqd8jxFtfsmtpDAb
XLAMema6+DDuQRlfGwaSz7WmUGZj2ZuzG7poNz3s/M+pleZ0M4ao9j0xmsUpQEq9HDrQtfLLolsv
CG1BE1TEk1Wk8P7WvAJU2U/9+rVKgzw35uWuIOsKxyDakK4f/Vnzehx/1nJ259Nik9zzEoagqkFB
GDhFAGvKKmGTitp0GTZ10iF1EUEOpU1mzInvxwDlySWELceysE6QTm658Dy5J67bCsm4IKm8vecU
TCR6z9RjNYnHXiDsBDs6yoNk0hZ6R5hVMEK3NHHt6GwcdpHw3JG45dVP6CJQ48jkcEaiTwIXWLWS
QEfUihQDmXVnqdlZrmOTet0/JoIzI5zEFj6+9tbJ7UMDGQkBX4XXHe88POg1HHYo88v0b2uHkbOT
czanFwcKy0jepT1nyfo5c2f9yxDKzdRSvaierKjEqrDtEI/MVLx9Zd8XeXSzVdEBv+saC98zK0lX
fnbuYMH3cORk53etWLW3m2dILzuUxOX4K2kkZMK+NQOboSduYO+ela5XI3NsE+i2OX1eeI9YwReI
nfJC48OrlknfY/Scyh2HYdU8wI6SyAwB36V3uYeq41HbdNnfydyDhNrZvZwT9sooPjNs9Gxq/B+P
msK5qYKT6tPlesP+MTLKOkcCEvPngmsPdXzddyJn+dayMDKG/V63dfBzRzsqfbA4/BfBtf2N5nH1
01eJ84HNInuWPDi0bJ2n716Gtsa0m3XW3rTatw+hGiicV2CBGZCigOSNbY9YLCISK0wMeDa3ps6K
HYtkFVbgWdDeIRCPUiLX8lWydUHwMqWn3taeAOmlfLN8t6QJB4dJ+uxJ4fRiWv4qC4pnNJlOlm4n
2XYLKXL9Un71ki3w1gCANbFb8vQjr9VA8g6GgdSAKIKrIHnQfjLpM4JnNyQXV5G2a69WHu3xJABX
5XCYJvfQFX4ePmWg9+nFMY36ex/Zp/u0CK9Lj8k6UJsknpM621J4NdaySWS29Wo3pgz3DsGUC0cu
AvPrwE4FvEkQiK4/LF0mqRT6AhTewa5zj8pFg6C0AmLEZ1o0nBarkwMYRCmEYD+izIGSC6xhDxxP
NeWxhgAhW9wZnImkqk2BzXtLpFAhNguL8+6rHIbBf/UVKlpymLRPXJEJSMOM28Jkbo/PnMaWNTID
sajbBgW+E/4mS4vvZlzKJsaK15vNnCZCfpVhpovswpsTuHimS0T7GAgaDtYfnraaRnslgeaaCp1A
NPPZrG/CQvlw9bQkxoGl2Az8CZYRvgP65o7fRXN9f85MQNw7thal+PUbVPe0HmXlqHZDgq3vztiP
Uc0iYsaRLpDUQ3MM5NHt0tFFfriwWDjXPvPWo5FhfnNCCpeznQQRorAw1qDPG5j8xx4yjz8V1dz0
D+0Dwz+SjZxwJCRFQVCR0Ft6Lj5jrOeBbAx6K2l46qWtfB9MtYtsmXn1IPzH0IWuQw51ohN9EThD
/O6eaTbUvyXGC5oD5WkwAVf5fQBHyBT30LtbE+5b0GtK7XADOzXMxUYEIozh6OOeXghDMGjaw2Kd
9mVTBNUXg+9ouoRrsQ4H02jCKuo0ys2edjUgKQkQZrbvhE0kn9VLIEaMLbC/GntZiFu6YUdPjPuH
CXFwhrpT97UDNMyE4YAfGAbYrh79+VTRW6ER5eOptzUqNgh9qBUYmBVV/ox+VjHn96aSqCNF2wAm
caAwaBpq/q1looHSiPkF3VrWEFeHntrZ9O5Cui4DG285Bmz+xJaVlkBQUWTRUZCy/M0Bz5CxLnx5
17oDqbaILT5UJZxxJ6AoGsziPZ4uiYWEmZKXoCLAg8BctJuz6URmVPLbty75yp2XhP0vohHP+0tr
Y3dYdtHFxT7iFpJ45arME5o6cnDG2YW50BZ9HeyZ6wFFLlVvxS1Za6z73MmaWOZxGPXbDqefwX5C
nvJ3GZr2gmKkALNXrnRRNlU7BVHlzVg/UgeLWwijFBu5KvNL3+s2uoBimFo8zhXqtpQoe2fHaopS
LUhTMkyCIueRCqy2QNPZzt7KeWgiAlisMPu0hjZfjzUgx56n2m6SC68/4qlhCoefjK3jq6jEzMoX
Hxr6ebulHm4k8g9mU9QJDMVp2DZhGbbeZsZEB2pi8Xn6LRio5C1FXPg26ADvcXEpRHZUNz4CFBqU
7EzcTDA9ICAv8lMfeYO4BHO1eDuiIrK3fpJhiCaYHvAK0Fy9FyGSy79+kzKVazwgW1v0L26670rb
+pOGXvU74DNv+Dbs/m201gWjFSGAdWzQf32DkMH4TzAvK4QuuQVyTr5QzxiVa+e0EuX2U6V+1wJ4
AjmOyq9bcyIEU+Ow5ivMhYNd/A4TyjDwpFG0PhGklT20cKCWQ1LXnorZ8N7SbFoRtLuAeGdSZ3TQ
HNEeZ3Jrd22kmIEifXwaHHZN+0GTU/WwDkz2X9hWEcvB55O1MaNh2JFoXAhv99q8OCKthnSPgSt/
lWpM1bnwXRAYRO2ARvdDS9wv6YQDmHTR+nkScmr3tb/YISFLkSRNbzRofaWf9y+qmUvG0Rw8+wKR
c3MI8zZ9CCXL7OPkMt8ieaeKsKdOpEXurF75QKRkloiNGzByfsia2vjQxkeJyaEfQkYwaWHFvp1j
RRCMVYMTU5X5FFg2AqbRBJLGoEkx+RADre5B85K4Y/kBzlMbuRA5tVhkSKKIfOvQ6IRgjBJtQMm8
WaJrwlzI5plsUeuxDWfghPBtCneDOC1FnYnj6XYyY27bK58X92+SYmjbBonlPaM0gls/NiZ9UrUo
/kmrEHcNg3FGb/+HdVmRh3y/XNfbEYgHH3FivQxg2IeC4RlE3ubOA1eBTmzoBVtLDN8RMUhgzcob
vHC4wBwIkJ31KzeLX9bmx7apegPCDKBtBG1+mkgjuE2WcAEiCZwk8VzWWg9b4XdquaBxT7s7RGpY
I+Yi+6LEW3xyvLr0dcTz4Z2NlxF6hcOh/GisofsuyI//V0DbtM+3MOdXSyO9jNkrNmfFr5RvMyzl
DGhsIjdeW7uP3lNOzmdvLrsKxRfHrUCLr8VrDVW3OxHIM+3Z9PEph0lAFqHbeSYOEKH3VDJLsJ/h
PyffDKpcBBzQyqqD8ArXOQoV5j+rEOu/kHUSoYvjWhwiALe486xKhEfquoXFZMRvT0i1SLGs8rJE
tLXCBNsauQfpXqnX3w0ABSX7cJ4UJiWtB8FTlkzJCGFaz2acAjhcCO6viKuG9MQ36MJtttFAbxvh
law2uogebrbKBE43JFv7MuBlzDejO+Ov4pZt7hedmwmbgrGhEzl2s3VXKDt366rV+xiW4yd+R7A6
kRWW5S5IKRrjcbBvPWGedn8U4x/YJzljta/Gmvp/ehUY8KPBkIeEPKTww0vlNP70jQOPgezSWv53
ahZeytGRiv0KiswDgwCgtT5Qvj3LxASKGFE0PMRrgkRz4zdJ+mMj4Clh1629ewxzgr83LRAezlIU
8s7eGbuwuY4q9Jp9T1Pnxm6gPP0i64Q1uN+TrO7qbCTyg2TX2wush1eTQmbZsUS94QWRUJCXRMFO
oBpMGHrdhvyKw6oRvcRmkJgo0ixzvnyWwd5dTzjY/NrgqAZ042Y1Kb5IljBAWxOoHzex7FM4RhXp
LqWmHvaHxGsuiMqIDAVC0f4U1sosOqeifwlbWX7iLku/E9h4Ztcs3NxoOSL60mEKcLvnUj8kHcVh
nGYTEPV20OkXBQaWJFBOPou5NlGMglJWeJuAqVqCzmYdt17gEo1FblVVx6XE+d9KtGj0rtKSz0h/
WDf6ObnMM2nd4WNt++4/IAIT3HOp3b9VhprkOHuGfthtkfogEOmDXZ4Bt3pwsZKU3N65KO9tgXnv
3uTau5FRYSJgrApxnG8rL1xPQNhnsIX1DEZR1FHnbvPZxgPTmbKXW6dXI7hM1IXDUU3tDOwMwoZ9
sCP0gfxUNVlGA3iSbYbVWGxwfITjk9H0OptQY189t71XHJuxtYfLojIFL1zT/29WOh9vl1ljEew5
x5cTrYREIDy5k2/dG4k1IziKhG5nh+nUnT4Yimbioe7YIvyH1Qbv9m4MOgCk+wmBdZ5eqxSNhHfI
p7Xqh10R4DOl1vCG5cZDcNaPhJ8KzckcJSM5CaPnvlnthII1HwsdUZ/lOBkmQoJ7IOG+O9gx0GyO
SdeRbv1XZZV/GQfcBLhN0BDUxEEhOd6WixzVFQXe0u9Hs7QoCdHCWEzpbYvILQEHPNO42JnZPbPc
xSDhgc5Vm3KhAAXZEDj6wy8Rahww5Xbt/YJR1MJFmYB/jiFyNdkjGWC5w8h7ZVqD3GZBS8zGlF8q
54ciCyFM/SouLbmai+F8zI8r5zQCLwIEUyzJqItOCEcGGkgZTLfIAT/i7MABV8WrJ+a3bI20xPzb
13qPnsiudzZSxGcvxXO2DWqI4mc3tKq3gqwA55p0PlUrQwh0poz0tXxjHDf+Rry7FMmhNxEOOPvc
zliBfMEakAjbmAfmdgsEraoPfudNwbGzmSmzzoJoc2Sr46T/CPpCBQm9UPr7tsvQfQf4fbMjWToL
LYwntWguXjYO4z/ueSe/wojg8yrw792YOq18cW6F+jMSiDR5ATp1WyUuINIJPlt4ovcFBvJsb1bI
X1x1aegcpZeitqR8HT+CJVvyQ5oiWd6ofsZjRheOgp3+XTBMyWz6FZ9aEVCNX4V1XIQUu3GDNMl+
9mjkWSrUhKoXD1mIX5WLAKJUuQJ6phoCAgnLIQy9MJZ+tzxS/DgcnSGQqCusR++3h9ex3E2OG/av
ky2If2MYrlAOBVZwqkuYSU8mp+b97DBQ+Ec3ZSCEdqoxONGzddosqWeNH1nmhe25NShpY0aqnWBM
pHT04LZzL3ZMKAVXBEGV7X+OzS5wj27NA3maNRmzTxes5wty96k6TZlhVsYMJkLzlKLplE8uytOv
EXuYe9XkFw97O6HOAKng8M4sJV/XfiLD/QaP0LNRMV6/jCxtrVGb/LB5V218u9Gv7MSpzQafBSF6
VCvpsteuDpe/lBfL9KQiopzjbnLwlvrgznAQWZ0M6w3S86a7pnTKxYXchqC471q2PtsIniG7aqwf
DQMdlOUu/k1cgaD4HRfYKpPvECwTQqxORYQGYF7r71okL4N+gsewUn6w90e76BkBL2VBU1Vzw0SJ
9Zj7dqD1Ky2GIYQ0tdOa1ZO1DkRSKJkM/keHX2WGaTFiYeefhG70MYTR0v8rIjrnI76o0TsynbPz
D24723pkVG6SZ5kWqj9SzZAxaObAxULu2twmtdfL5nFGlJ3tbsse+yg8LHA7Mnb1K200e2yWTII0
kkTiPk9qjxqVaqcncBbwhaVRG8k9Q2lDoe0QaxSeuxT/zc738r7+gU8A5mLOgvxTwc85aauzGIv4
tuMQ65FMb9VNU8fv2Q/zCfY1pHSZGv8nIXm9jzUTaXKISov7M4gm597HcJgQy86zur1dXv5t3Op/
RA6kISbdYKPY/LVQatAHweJselsf10mMN3iVwl8lInSe7GqWsoMxEEIm1U24npMAZxNzrhmEpJpC
oeAFGpJ5elQeaVwOKFPqJYv0lqEcGadsRDxkmuivgTjzvHzMHdci7kidvokM/AsjeWNdLfwOmJZ6
XqYYFR4FPUo1Od2CePN3RNbDf8QLIEGy0N2zRu5yjz8CLIMpupVDL6cG/IcHGzeyh4Q4YXGM7W/r
JSOuSDTf6JGpQ8KP0i+LdqvQ2H8i5mejl/uzIW0Wy+EXQhqH2CASVU6+R/DAbmIa/j6st8VO79TL
veYBvYI3ZJBZlW04fkAYrf6uq9Pf6GomseIsGN0nqEHm2TjJ8EVyZfOf08vyO1mC5Ow4ZoTn2KHG
38zc4Tje0BP9ddwMuZVelO52hE5F1i6qq+IzGhtoeDai568cy9qLhSA+Q9OM5mRrcC/e1xmxWZtI
t4iu4Lnpn76kSGG57pRPuGrd90i4zn9lnv8/s2kcg3gNa40ke/SVAIJplwQEIjlmZZc29pbHjDNx
Rm9ablkd15cQOSYQJMKO1QbZInhlA7m04cBTWBkXqcgwwinJ9qJIONPIRmFbVIc+fiFHFpy1a7Hg
nVAZirVN2AuaAho+q8LcJ9v/tOx6PyZTU/9SXrX5zjFNkFO3NAA8i8YJLgNKQ4GpSrL+DtuO31UR
cZPTWQRRdfbdasBjBHVxJDIKtWooEKYgUiyS6cBBUP+aSclvy3DW3tjgtXUeO1/9BOz1IoR7dUP+
a8QAfpdaQLB24yrV/eDa4Qv3TeofyeMjyWFBLAsXo+Fz2oycqTRwVh7okx5u7iszpdWLVj3RlA53
Nbm+LZvanc2e5T/Zj9arQQZ8XFXnPIBXvoF2IDT1LMrKDJUJ13psosKpD3mS4kdbsiq86GqN3hqA
GGM8gnRA0ti2eEVyB2oD0g+cvhFrwEcLpYw6mTp0nqdpyJ5UYnMPohpcoCYs6XzPnqOB0YF+3N1k
cMou+PvWbzFRlMeZS+L1xp9pxFmr2phr5TTP70YsIDPpR1l2sqjWSLLdRsasUuuTh8JpikftDU/s
0tRrkS7ttWgIydoglGFa5vVB/1QBgGQ2kwbzf3ZZIBhh/eUf3HKo2v0gSCnfWxY59DFic2IsQzWv
f3BSqZdQTynKEXGzCQ+T3dR7aiZyzXnv2ykWFqXUrvHy1cQmDyFdoaATGwZ75WNR/o+zM9uNHMm2
7K8U6vkSzcHMSF707QefNYbcFZrihVAoIjjPg5H8+l7Mfkm5EhKqC6hEISoz6U4nzeycs/faZvQT
B5RLY0iXMt5gZ0xOPrWtu+aVy197x3Df/KQbkg1PAklZFVXZyQf8w8ewMO9sGRrUV/7iTVjPYW7Q
Xpur9KHxJ8QpuaHldVhZhb3zOTXVK7dNWDzDhu4R4UGsqSsfTtlzM44uPmTF78+JIeDRYDNDFcTa
AKa9r2LrjkRE1inYXNZryMyah6pkONROXfYsezt7huFSvHSdg5rSMidxzYAh+R4UCix0V1Qyvxjy
JN9nI+C/zcgw+wXtDYVRQFSLs9IzyifODQlHXtcugXDaSMyjA8AHJuItTtfhQhRU0F6AyhvS08Rc
q+FlhNRUVRwFiLdBWWXRrz8Mw8DJn+3afSPRvdHrIZTNc07Bee8og+hlXB8eHqCauQAWoXFrYL/6
kUXR8E17+PU4WtuSA9uQi3lRX9H6gi6XPRgm8q4VLlITIWQY+npDw6dNtibKH9SbLc3fVdv7C4md
6QoNndK1Hj3eX6boqkihkGvq3VXYhH23pj80VAzDGf9vUUuAfibdOH2SxH+ZqznVhJunTetBmBsi
QiLqNqDyCiGIiV3OUnnruXN4hRqmGjeg8JPwJWkj50+MvkmtEG61dNOzDudFHpWvlBzZlRnrJQdA
W4CKqThCj4yVqXgCAWxN3+jQNoBAkGndRONo5xdWMgI1gd+RswHaNZDPZJ6q8lA0yaK2BEcBAqpu
zHBrQGEerqBWMjwUDbJO+hWWvB3q3Pjdo8Dey+Wjg24NNX45ck3f1JRbSN7x6GG8GOSic00b8IR+
UtX36Zi7P/2m1eyirIFYVsGCbCfTFgCW6H9ei15A3KQug9rjwU/LGKwzzthYZLoSlG3b+UgKAiy5
FUgEbUKQtl1ih1HCUlPNaLPXPeM0QEuaoztVWZSXK4gKXcsclDJ4a1EIkfdmtzaxRJkZXhYsRLSK
CY75YwxsemsD1AvjDQUPCPdLMQm0TQk5c3YKNnRlUh0aayi61UMHYhD6GAPza0bBFnWvOVDZmZYu
njJCchNQ+2XwiD4fj2cQauZXHaNKfh7M5Rb5hEt25ugtZuuCys2u8pcmy4voiiOE+MYTUCMGr5Lo
J37k8gFOJV3nKhBhfhmC26Afb5i0BmJGR+2uGbzyPiAuh8NzGsobgbkJFs+o9EsYduzTjDZEs4ks
O3S3gyLPfmXaeYWch0b1RjPZ8ihbMUaiz2+bb46yB4z60qh/8q4TjqFUUP4ZMfuQK4uyAn2q6JNX
z8dO7fTUkbvCjIBCYcjrjj7ZQ/Qbk7K4QLdeDTShXOLHliMnXQ53tJ8yiPOMQZgOgzQLfRedcpui
DeyxCZNYwJiVTaiOUNY6zsjDya9Y3I4gt99CSEXE3cx1XK+jLg0fW6SjI+9r0d16ZT4aDCx4R1d2
2uNUyZymI+PAD37zXNO8gTVc0EhPzHsWxPw+nIum2MiunX5Y2CyODBc6uaaVXgP7hoh1y0RxkSkQ
WPfkupO+IKZWmOu59c2FSBWAz7DCIQ1Bk4zzs4Ws+SYfcXpuzB6UBvfMpOHmyqFCk0/StF7XfgTl
kTtAgT+NFvQuk/kpZ5XUkOUm8w3nxuIRJK0lzr0ror+xJfEb2uXGaRzmg+RicQbrSJc014ZubLJj
OZRg+7FmX2+b1FDNFkE2t5zVx33MREy3NkLIQ5ejrpxDayxfrcqt+knZHhVbPg5JS2htVh4pprBF
cab1NgWA/WRp62CBrTnJ4hHKBJVYj0Hg0OCwIbIlHoYHEg2Le2rt4ecYJSkWopagHIPuQrUu6Fbm
q4g8cXMdzrm1h9ZFzFdrh07FAalIH5GnN48t7L2EPXFxLcQGPRaOV1EEkSGhjnCG2P3DWuK5G3wm
CS7hrNOvEVysp7liyLpSDv3bLVlxsTrUHiayfchR9Vvr9VRbKMETdF46ix8dgVMBGCep9JdRaxQn
NIQRupwIzDWM/WJ8iSqOWOuoqFBmQ2u0LliwqOFbBCfZxkAVoA/YBsJb2jtMsByaHXAZY3ab9ZTm
MlnjK1Q+Lvw4ZOlnoA0mPSz1zzxjurPDBdVuLcIDmAjWCGtobjaNsWFYP0QnOsshp6yqNDYjrkfz
thspcjd+kaEpmzyGsRcd8aLf8e62B5CBJqPAGWkjdCsGqcyp7aTfJv0cAF/gkXA2sHicl97oIEc2
xE92F5GHnX23PC6S28tbtGVkDXWDmhNeJRrBhlQuw1X1zsDiTM1EFvgETZDI8bGsOVVlnoAO4Qni
DRAkEfrKFLU1gSD6pd57lq7JXcMcF22wJNcnl7SycFdbavzRxuPCfGlszMGMVwVCBVQdBHd1fflK
Z1UALrCxnKwMpMUPCUgbODEWAXqrukBouRFpCo3HNGM0IA1MbUB1cWm9dhWY6TV+fPvbDHEINYzU
pEcN6LNIYe0EK7bnL2DZNkr1fGGNSdzuilxlT940RXJVwdlCZ8ExITt0beUTIY1rL9iT1kX1Qa8Q
WGlDRfMn6RP8jnaHcusiN9wWXiEnGDqNQovgENIdwdw+En4NcSi7madBGPjbwqH4rlwCUDZYJAL/
NmFR/tFHOmJKVNaetamLQFOxEub7k14AtJF+bCv6SMztnCN0mKrZ4K1M7uK0cfSamr4isZuEKd4L
bCMEbnucbTaONKLnWeQovMPYCe+yoXC6LflOYj+4JqlKo0z7G455Y7y3qSTjlWD3MXn7e3g6LT2L
NxBPyatFXumSNGQUzXdI7d4xN3umiHrGf7KXPSpQNMoNNR3TgxiCNwwq2jp2nbxiMS1+YyS3ynVm
BvgzCNCz5q0hVGTg3sLJgcMnNmijUJ7A2uNMFxF5OWzYJRsOMLC9nofUA9WHKEO9CjV7DT4Yx0J0
GUZLNLXqh0PQS4HokRC7Yudx0P1NsJiZbBwOBJBMU6/+Hrpd/tQWirUb5Kfxxui8rjnZMXZAgDVG
6qIrkvKlAXztIUYM0AH1UUkPjvh4KjfyO75XXrlMw8zOry/JjioBXZL9qVbaju1+M8qQgPCQxhW9
wHyRR8zswocutcx9lpU4fD0FsopTXDsarwmN5oQM2sB1GOMrcM50BZvfhCUN1oaGp75LUXT+hknc
zStHOomFlG1wvxu17f3QtR28qmRI9LwyWdb/dMPEw+I3Y/cSBcEQbzy6a1vtdQ7qZhk5z45RzMfU
ShDLWU6bkiJcWOFFMduE0GuleN6Btgx08fIhynYjgsVbO6k8eAkMVXUF2J3s5v4X5ypao7x4VZId
Ub9ECs2pVw42XQaW4I0VTT0LhWnLwb/38ZYVuy4alLuyrUmnjHca0w3ogQVmO/QYWQHOHAUygmZT
Vs7gvED7L/g5UmbG9K3b2HQuQmj8PcOYcqoREdEtZm7O56aRtbaMnPluzDO4hGV0TrzvCAUc+UaT
ydtQW6GfCnY2tK0XC4zDIda9BhLSpb4z3tkkouKNkKxS9V1guzbjGFgBipS1RGV9+Ggr/Jfeum/L
EUdnnUjw/pCwgFXeJ6Q+g8LXldtfEVDnix3R04ncK2ILizc8qjYp945dtRrSYlWqLaAGUIiEy8Ff
5WgfWj1o+SizFK5cepljdxN5vdsWB88nWUld4b9npMB8xYu5IaNTwdXZtunSzNwCHByBpUSk061M
2vbmUhhQvOPRGzmD+cZ8l0Hjz/dIuBnMAepkIcxFx6bOLsTIISEl0FiPVlGSLYFqiURVjFML8UuD
Y0+IF5/B4hD9u44iLOggFGyWGNw80VNCsGK/Shp0ppwe4sLCE6ukQ+nNIW4jyCS9lUjlCeNskH4w
HKkpYRi0/2iKOPujhGge0d027ToBHcChKSeOZd3FgXxiZE1OT1/alsVSTar5Ji4xxGzM0Muc9TCo
5s8iAYb0r0WywE0aia8eaTph5gh+SKuJC0GlNU5/PIVxmqTrfGTGg0yf0w0WhXSLr8o8oA60Jd2F
qrmpMFFOq3lq/J9upqcdPHea7gRndIpxYkeDzBUOAjfdd/HLiOT+R0gcXrwdC6egpUQdRq4Yky55
4HMwWfcMYc4HDFAc38EAc/Cqxpo3O5xlL/ir4d2IHJMLTUHpIuqZOxyEo+JEuqZsCZotXCMS4EtJ
dkg8FP4zDXPkKFhbc3WpGNCjjmxTtIx+lxsnUwlaL6wM9Z/ILggezWcp+ysvaex7znVosEKfw+9q
NskH3WqBhmUlJfgkYZpOckHCCf6QqmBOssbMiJootj1C2h1huPVltzwimwQbjLE39TjHEItqZDLw
VSBSeJLYLyCas/egKFYZj6KSsEnIG2yMXcg4SQypU+LSNcvSYexzRh+OTT+nqjB0szyQckZ9i2Ab
ukBBPEgfNZ46tE3RXSZBG6pNPNh6WHsyoM8AToW/G3oOi1RRBj9RBrVPPgJPDqKYJn5Lq3Z+gQEb
eEzUxJNd2R1I+BE67SruQJRusKqJJ9+kqbsrVNYcEYDROuK7pYcezfwRkNL4UxZOdWOrCctIzGgm
2BJII/wtijmHXZHYKiSQDY7fjbAxEq8lSmWLFAbVZGuyM2iYIS3zzZUUAgaBNwQT488k+VVkBcPs
oi2MW9BNGYQ312wui7SAouwqr97nMTGNF77S85XZNemzG7UEzPg9uMAN/ALEhKiV0SNZnRLuKkAH
/ISCw8K3B3LrZxSnE4o+d6Z0RkvSruQUxvGKni/1TRgwgllxO9jdW9qdDyqy9Ys9d+VdIPmhaB0W
9BgKAzo9QWEOUNxJm69JLovflG7xKbWW5mmcO9MASt3jeRMky2GnG2nIUMZhCuCAisDfDXXyapag
Wa00HvAgGIAZ8DHN8ZM/Wa7aRKgC/V3FyLlaselD0wCdLDHdWUxpwJjrCPADMVo4ebHDkc/m6jcK
vIkc5HrsrvgdKbcTK4iXyopG26pnKQJZCRHIWxgJ7ov0xWIznnPoMtRXBfK2UvTfKKPGcoM/QPYH
mo5Nve6VJe/A8oyv+BEbduIkffNzqHkUdfP4nOEVPjHW7J6Bczf3IyTyakVPBVyO5Si+MahHbsR/
4WRD885pfltDIa0OtelGgDIaHzbgrq+Y71zG6PQJoVL4Auztv//1v/7P/34b/zv8Xd6V2RSWxb+K
Pr8r46Jr/+ff8t//YmCw/OnFr//5t+tI0xRS+OgjXXqZvqn4/99eT3ER8jdb/xUFEW7JNhNb4kR/
NlFdXvRMDzguhePuP74SVEDTNKXAx6As7/2VtGSHkSQvbQ0vFv2acIsZLoupSU7rGZys/j+uJvCv
SYBNjm3a76/G84CD0HORs5kcHLcYqeC7T7bfXzqME/58fjHx4SZakumB5yofwZ1ruu8vlsK8Z0RO
pheKsgbzEZmdLFSG8/z5ZT7+VpJ8VdsUiAqE61nm+8tUCKcgPPkCpBhWsRuoGyp60qjr1WESXhDc
f345a/nYf3s2hO+7LtldjsSJJW0AO++vN9Et7AnPU8cChDlmAuBZbXprhz0NvtUo21rvGbsi1s6t
YagJb7CBfG78Psh+Gkyf7K07yihlfhaKYWDEMrczkJ8iBPwxiIrVWSVJDSYB+w7b9f6LT798uvef
3hO+4h3EveCSlnD2ZE+klqITm9UR0mNOFoED3Wci4jGnNxfdzKXKf4AdXJIuE/YMNrAMgkilnyth
J+3l5x/m453kUfP5xShelUSe9f5O9pMpCxr+0akI3ZY4KhEqTm2j9UM3kQtgCu+QyRjn6vOrLt/w
/R3wpSf4j1QW0ZXi7B0oEtCavR6GIzHpwS8SmPLvrKcMPhYDOB2ggbj1688vaX2861zTs21hORih
+Mv7b1rkS5Zsb5rHid/Gv0C+OwH9JHabmXgREEikt2hu1Z7dOacX648qq14MSqN5M/k6bMC1dYC5
vlgN/I93QlkkLju+o1BPnN+JakZLPA7teFwicDs3A9vFw3Gh7UTINSPYAiCh6OQKLG/hHKKJ3Xj9
xY1x3n8E1lmTJFfUu2hVhC+t5SP+baFN3Q5MzBRYx4J6gpq2GmK1pxCejWeHlL+7uSt0Qfd+ACPf
RlMbkSFk6vyS+aVvppdOlGIVbKGf5tBfWI7E5vMPKM+eUT4gCwUsBfY437c88+wDNmUTuCk+6WOo
a2tOLlWvAD3RuYgofTWuJeNaNNMwXsyRh/uWVXt2rXXSKF8dTU/7oJsbKmQog1A5sGkUJDHec6AM
2yvM4MDX6WvpPw28ZnJPa4NZ/bqddA4IMIECRFXeJ5BSJ6KmgnFtiaa7J2s06mpsDxUlIYlLhtdt
7NCwDgR7SL0bLc4m38glrtId7GOS5ZDrDdPRA2ikYUN1UbfFSh7pbZKhNrksgxiVBapJ/V0O0Me3
hHgyEV9H+ZR0tz0rrzhW6V8j3MxItLojMxdGZUHBOK/hDBFvZqNN2xtzahonPlX2bNERWlrsITWO
zHQ8HDRWz/yyr8fb2YCrdod0DWPuF4/z+Vu2/FaWMH1huqYv+c2WneJvDxP5M2YBOtM6apCV17CQ
mVMsMRzksYKaWBeC1I1NCnFc00joA4iYumZYFLk7GcNY+P75o7OsXn9bZ/g0Nk8NrTLHZ2/ng73/
NF2pRdhjpzt1c/BNt2N08DGRr3XWipGXPv3jiQKC5xCUX6w2/3hhKW0Lc6nvK3F2GwwtKnBFVXOC
shUdzITkerdo6bBVdn6XQJR5piPEHzbIhA+ff+e/NtuzL83i6vI2W9JdXur3XxqxF8/COEWnComW
v+FYTBDuWGHIQ8mMYAN1ZuZ8jwcLoQH5ZCeNjPsp85P8i4Xl4z1whM0vYFtSSpMd+/3ngJCDHLY0
+lPv8qSLwLJXVpZP1zl80j10//g1MVW0BqRsPH5xC7yzDYYffvm5XYs+jCfxXJ/dfzPOxhZJaXai
KnRJGRoc7D67EQyaRdcICiGIFC9jx0WXSsxQ5Itivh9H2TerbsKkE22QHSZIwozBVgecczo42iw6
45+xISQo+T3lEKZvpiGo7b1Och3tu9BGRjMCZyO3s+ojBuwR7taVqkidA6PTWPaxQVZ1xXyUVMKs
5V1ghhGbNySA2BS3+MUXINaMdAO3IJFntE2HBhtThNsGh0gJ3zJsgCXgKk/79jvHo/IOs+P8I2Ad
Co6yrGu1H0eL3uiA0cHf1cJM2n2LKZPRcacolSM0ie7bjJ00Zx5Bc+6SuwdcAeKH5p91okTdMXTM
r4tE98Z+AruDfg7wCLLVmRvWXTaAwEh9gpLXb9zB8QhMbm1Fl4mQjfo+MmjN3hEH3+VXAMqIlaHb
4aXhqpRDQKAhXoE4vm7HfEx3bjN6JxgMUEndKGieMBqNCYZBaLQvUuXyBwQ0oAAMf1ryvN1C7fuY
4TpKUoBn0DJgt+w629QHL0ci9KjF1BxQ3yaoNRV1LK5BDlorrExTtFWJlWILJZOvbWysla1IfjXM
UYjnAh/sF/twqkX9w9Ohq+4aG4PNnZu0yJqdMpKkDk8wx7ct5xJgqkh2YB/UujBvGIO5Sb2b9Yzo
syGSxlvjwOHFGun2dS+NsnR57SIAuLKIMFe/9ZR7cLRy/WiX08iEWdIF2YQEexF+kVd6i6fURniD
L+yQjq4NxRgRcdSuGZhNxtrMZu8ywqc87aX2yh+A+1G6aFxZT8qUGZRLQ4HAVDAgyNyZQ7uZ9krb
ZvIMNjXx9+BLqwlLbo0OuCk90hgST0agbyatGZ+gCvWzi8kZM/OCFvPws87ykP4URG9cjAKU00Or
1exc9/jn3V1kI66FpNUNbk5WcmIvyZFiuLLc3BX33WSBu13Q41a8Ebmvpm88CFn+2uIUDm6D0S71
hYEgEtY5Juhq7zKswTdp6TS/KtK4k9+lCMPheq5N2a6GMbLfZgAfvFyaLsSVtnMcwWvQEjWGwQgD
/5LBWO1zF7kzTeTZmMOdiqP2AokqUgd6X5bHuSZ3zYfRqLwIxLOqlhiVQJa7xGvtMb+FnaorYytp
VDsIMtP2iIMzye5s0kWI/U5zI/j2+VL18WzDPaEE8NklfMexlgLub/sleJQZDHJpHPERj8mO0IFo
uqb1l4iNEPa0sRRCm1WJT+irc9/HJRL9DfMSSnoIE5i3z65soa4rpyo5DX0d3lUxeN8VKg56gmMM
o4dzjvnFhmAvR+z3O5N0BNsSQ1UEWq59VrYR8cE6Qs/imMY0iOnKgJ1dR8pjCEm8XWohsyHsaSa1
zNl1NcGz/LJB5JODCUy5uq68enlTu7CsLxneOMkCtuZ1hWoyg/jNkTLQNSKEENj95Pi/CJwGNY06
fIxLIhpQPjPtixtW+S9OqB93Oin5PpQyiMHoo599r9wzyYlEHHjk/eSjMlIce8SvNNodxv2xEvsI
iclw6zACLaNNi0kg+s93fcmFBVxBfk1ETmdHHdXmIGnHOD7RbeTMBTwg/db6ZDmJvEacgAPsIGHi
H8DNusfRN9qtgbR+//nTfNYHYNtlnaFZAy3YZ9P3zrbdMWnGzLdIO8tkDhgBpiZj3UvGvFPwQB9M
uV88UR+fYUXV6nDIou+g7PPKgNRqfMkkzp9c04yOJeqF310A80WhLf2GL8dy/vPzrTJdShDeG3ZG
jIjv35qh6sg6d4ry1BLbVBwMvHMj1gmoek1dli5g58jzbqdaP2JITPYDUl68ohScaL2JwP38dn98
7pTpKeVZgsduefLefxgsQ7NfWVZ10k2Z/WhhIV/DjJWA/+bqCi3GPGKmZYnTo9F/cbL+uG4hoFUc
bOlUOPjDzw6ZmcuRIxvr8uT0bXI79I65GbXsX0fXA0mYScplPGWnz7/vP1zUUggO6BsQGWD5548X
YraiVXF3Chh6b9q+9LZJFZnXk1lGD0A+0ksGVeKLb/rhJnNCoToHxcOa5bni7OVO3YnIwMoMTmmm
+h1ZDPF3L/HKNyhyBMmWHH6sK8xkwbei82lof/6N/+HitrBdHm3BbZbn/TtYwCWOsiG5R6efzRtE
V/UBpoPcWxWJba4fl+3KpTlkbsyCnL3PL778hu+Wa3vp5rGscIpxkRucLSlMFXEhj1V2L2SkkeWb
/LKczq7NMYM9B9YYqVrqfHNQnFwacWLdf35568N2YdOMldQPPOU2r/jZ402LGBgO29DpLxDy2kgy
zCalN8jfo0+AHR0rgUrDdNt9UqviO5RU7Ake7+/DFBQ5USK5/KKw+PAA2izzPEL0IRSPoX3+1KcY
9Y2MBLQkjbOTk7vGAe4CyWF2LeQhSYfgephJofn8RnxY5Zj1AlABGQHfgofh7Kqz74CJC4U41YER
eFcTptzroM7LrV3WfkqQidG/fX7FD+u4bXtqub1Iz1nN/eWx/NupBCMZsnnsyCeUaPn3tiaW0kWL
vAcK63zxkH28pZx6OBZYrN8unWrx/lIhcoIBP2x4j0upeSq1/YJ2WMGDdRB090GfLt7I5D8tzzk5
C3ZL25QeW5V/dkcbcnWICsUKG7dOeEWd6K1N0o84WgbyFhKle1UXHDVXnBmGL1qfH28tV0Y/7nL0
YsBhOe+/72yP5ZhmfXRf0pUh4SSE1WsNTfgN4kpjf7FdOeY/XA4n2tJiFbxFtAPeX67kYaZui90T
54O6OWKu0DWL1ow7eQv9XLS/kfsGw/fZ8UyUS6GV03Dk2M/kuuzHwYR24KPob7vOKnbKroxfQCOI
SGvjOL/TpDsGO6cnxRoDUhLntN7qMbqsvbR1yGEwXXL32h7EMYFACw67QwUYL26EvLnQGsLOHRWA
1b+hrPCz21R6tUllByVp/IbJjpy5znAq2H26JUXaoZJ/rPI4fyD5MSImNI7B6Mz4bElLgVD+ZrEg
pJtSJU2I/ah1BngiRXrbNr0XbDjMmwR1RUXz22vFBLKgb6vuBtWj8ZJIMfS3Vjq2j1FTGs9e0bdv
GRjCZBuO7XynZB6QFzigXrw2nV6exJjPb5r+232UN8RspANNZfSDI1P62LZhFjLoim60Y8fBSpuA
5y+7PClPfWD13UVRtLPclMwk1hWEBu8SkT5BQszjESoIwO45YutxDg9M3xA4ejhKH0Eio8Hqw7b6
gwQQZzLmmabdZ56po3uULpXxG31ZXd5NfZpsOPeV4076S1p7QIPlGsoQfl9aut0f/ivsI6dA/eYr
JEhb0cH2R4FmDg+Gxj34VEL/JJGPfeGScEwHU6cO+mQzRVb/4lAtlNsEU2y7onXXIrGkGeusKuRQ
nGz5c7Wx8R+AOLfTslQkEobMNcmgsv07jwpt3HlmOTXXgn5J/CDbhDSMgApzxBsUOtlhHDlSrSJC
t9y1FKU8NGUB8JReYwmBBQOJ2Ms4z/ubeqJfAw4K/uejK+s0uCRNEx8kcaRBDGWXGs+vfuT2ouCV
OGcee3cK0g26tH4/EEvn3ENBagVj+6xJdsSMI4nnGDnhw7B9imLDDuYRiUbpPSvaW+oN5SMSgA6K
+0PN3BxrM9GTyZW0VFEudAnMALnX5+VFEQXxK9ncBt7LMDZoHwyLOHgzVDp5C9mmyGHq6x95VuQN
0Z1VsdN+BN84iUPvpmtm0mfrgITpZxrfZbWhaTe5S7QQEAuX5x9K4+RP8dOAJOwXi3/XHntsy7do
1MhOqKKccUHP4tbjGu2Yh8F1t54hf3bmHSQRxdjejZU6eQHt/usMVvS1bgbfPHCmYhWhD5EihEAt
FdUTghysvN8wgo3jzl+0bA/lMP7FQnJFpFd81AkRmsoZHmF7MQpnNw4a8WQA13o44IEwcGEMKZJJ
1235RC0IXHmTRE333BA28DZD0PyVWTzcaFAS2Jzt4Lc/MKCO8TVRZUl5MU4FrpV5gnoj4mSEJdGC
l74wx8AYqPOK+Fn2BMT8ChqvE7QheqBEdp/Yb7XoxuCQVr1PvF7OAXmjyY2IUXAxEVxgdxk6OeIf
xTHywZquU6fRAN5bFDKXQ1eH833SS6yD2Kk7inGpjHRfo9vHs9FV8nHkeZSoWtgtDulkjAwWSVhD
ERIN6S6p4rham1U4otjnAA1ibkTLtzEHLxAXuBkTwEAuJkPuIDgzwES5HdA1zGJr0wWNuEWv5yID
TrDKxDsKYUVzUmTVs/CtWK96GegSaZRLcN7LzL+foCjco7uCA4R86Jyg72+GgBbeOre8otmPucIE
KEJbPeIAxN8UiKa56bmrhLTUS9DylVPhqdjZA42RlTCsJN+NEooLeG4GCKkoUI17DRXmyVdQBwDN
ko2j1iNi5mqDPccAMlRO/pZ/gV3vVdmVv9Mp1r/RvRcPjmW1/QF3eCdQiKBfO4S1ObcrE/0TbXhX
tq/V4Njy1nRi8jptospIjXMqJ7qcOhPbIO1JIIabeqxKe0+IwAK/qsbmT4kti6TwrDR+G40Ih6u+
92W9rUlWjP7jY4pgdLiMNxjWUWqdHVOEowVxc5NzYrIbwkOQSbUxhYfLVE7tiQxZqERh2esvNvCP
Rz8u61JPU4OAtT8/qMwNoCSYlc5psYEiq4PZyiIBlC2b81ulyvvPz30fD2O84QLik+NRvX9oZOCz
ngrHbp2TgZLzBx7kJaAT2QgBRDQOe1m0h7o2s/+0jGUeqyTtL5eWFnX1WYVVVpAjE1SZ91D2oeaG
fg20r8yHbyRuYpQ0JgDDHZOSlfRbr/zih/1Y5HiWZTscxTBzeL5zVuTEuVnQrBi8U68rtHJK0Jsf
bT9GsiMx4fepiA8AXXpnXVlz8ASIGwfA53f9Hz6CQweAZhz9I1/Z52UtPemRRI7ivhtTkiZ1CtFW
kymEopksTcadoDdDQCnPeE5JMMlSOdx+/gk+PmZQe00SjSnyPJOD1PtTIiWuCVbLbe85uDoLvkMv
QVOWuMRhXZxauykePr/gX0Pl97UlV1TeUk8hgmFGd3bFquqg2A14CsGMQIbUhXcR1ah0NunMRDpb
yapVf2BWxd/oVxvGZeiwuUGubpjjomrEzJ0mKWE2MQvzVtYi/714zBnl6ABjk/RB9OyTuNHX7gQm
+4uH5uN74nmMzKkCQZrxP5z3nz5UbkukctTcLxSRiuNf72/HzPLAGJmDgY4+GjYsF3CoP79tH58U
6j/bd2kZM9gznbPr+o1pcOO66t7B/cFJGVNxvu96goFXM4EeHGA6oniQVk76Wad9rRfHYTh+8Sk+
Pi1UorZcalJKRPox7799zSwl06VV3s+E3P2suS7hyxFWNuTkxtoeZ/Pi86/94YK+iU7KZYkQbGDW
eSOiNlsMCKRE3Vu44m5qbU4bHQt5yTSpvnQSb/ii4P44QqW/50tH0tL9q6e5/A5/q3/dUmHESyUZ
mSWxKEyt/or3hXFHDKFhhITH4jd+wKjufheqB0uLfLj8hj9ZyC/KxY9NkOWj8L0pxNkFACKdfRRZ
4TVNhuBeFL3eOeQf3SLVr9Yx61bLQLWId0CMjI0OzeAlsyGkxlbj/ECmbp0qeI3+Fz/+P3wgqWgM
8d7yW3gIed9/IMLtwfaxG36H9iuJGKqjlz7zI7DOciqiNSFp8aZGw0Tj3Z6nyzDEYrxJyQx+knZl
/uwG2FOfPx4f3gpfutKyFP0xk4bReVsQ9axfN1YEgKLGBLeCTeC9IjzWP0Q0y2u2ludJQlEqe9O8
SGNSmL+4JeePp8XJwOZ84v2/yztnq6cPr1xmPapbo46r6DIN4ia7cyuCrA/4sYHgu5WM1BdL9vkS
xEV5K0C6O1LRnjw/kBRhEedJ5nl3KZz9X11H1bxv+VN7b5ucGLZqBDazI6Gxbu4/v93nPUl2Szrt
9N1t26aRfi7xQGGKWA0z8REBi/+TUCmCS8vZEtvE9rW/lXNivGA9NogaV8hbv1gLPihMLFuy4ILx
ZfWxeUnP3k20erjGpAyPZVGPr6NtqC3xt3m1dqDZv2S4YPYEhxhHEmIT7JlpD+94mFceB/Cvelcf
1gk+Cz1whg+gTtGVnWvKjDoQLSqH7Agudbr0YGVhU7eTA3yq+QpMDyLg3vdDAno5yO0Db04fh2YO
nMPnv8g/fA4WJGpQNKXcFlrs799JDA1Or2kWH4kXLS6aacpvRTO61IGIk96a1LNeXTG296j6jd80
KMMt3vMvtvSPj4Wir2XyIgpJc+58AOWn0E6TbJDHfmCsulYFztcNVYL50JiY0TaRIIgGeCw5gitM
Lv1XeuGPLwQ9WVfQuETtYwr37ITeZ3MHL9Ycj53j5DiBxnw3u0vGY4CrOHO0ccEt+uogsNzYvx9j
LJjDlsuxxDIl29N5oxSsoDNU5EMf224GyKKCgtw9nUnjgs5O8sU692Gd4TLcW47KzIuXV+D9rxyj
VGjIw7KOZKxhC1O0cFdR3gZ/Yhhyu9AR3vrz5+p8YV2+l0BGglYMBDfb/fsLtvnY6kQi5hLz7EPa
mIsbFSGMv0XqMVzwHKePTM/llh4ufDtvziJv+/kn+KevzKrOsdhFS8Zz9f4TiBKwaAMG+Tjbdkhq
VtAM0+3/5ew8duTG2TV8RQKUw7Zi53Z1cns2gttBWSJF5as/j3w2LlWjCv6BgTGYABYphi+8IWoj
YxeWiWFc53Ta8gst+ZONzKwdRESp8DNndtPxmAmYlkJlo35wohYwvgPB4orSSosKv9951h1VJAj7
RRiiCluF8c/zM/5kzee3hCudVMzy7cXoyBmXhRcK69Dh3+KspBXXX4Xt6busaYvmitcr3ZcxVaoh
LjykqUbtwpKfbGlrBs3R6woIOOizLXYZzQahj5oJDZz+T7Ox8Ru0ryFRaas6CDFfOD/dP1DtoxNE
zdrQubhMpk2LY5EIqLg0qSEFwaFMA/AOUnaOi6t5Zfd3dPQaPF9VBoW6CGNE1/CSAJBZIUaifQBg
sSwq1ghiX7WoiG/RmkqyXQsHFcZHZ8cAptYS9ZoCDUjoct4W1Q9EioUOuapKHXJqyG2I+ZsYpCCL
No1qNblgWWG7JAU4XNjFlMQTIToX4piPZ+3gzCliE9jNY9INaXMp1pu/7XItyMAMdjoBjW0trjDV
JRh3TKF7yMeBklNXHVLLHuwVRhr2Bpdqkj9M773bFi/cLbpq/d7Ggf07SujjexBhugJqVL/0o+bv
vfhRM0J5VubzrblvcnwcYtvs4Fdm08EoKXbvoYHVwR3cPZy9oUSXGrY+uaDK2Bky2IrGLLR9xC2W
PKWGKLUL2+Xkkkdi30cjau5GmoHpzJv3r8AcvB16jJg3HEyzjPHMq+Jwk4zD2K09Qzhbf66OpVlo
bc7v0s+GDaDvkPUQ85yg5HMRea1tVsYBEVfduUZfwAWlXsVUraUUnXangGLtlGyaC42qTw4j7xlo
Dl40nwbZfD/+Nd+hdswYLKF+AACX/XZrH6+BWkPsL+Xgyguz/IMXWHxqBPgYkGoICNI/zaS/RuOx
KwNsOfRDCFvkW0SrHXUj8jL002Ueb2joT+ktwH18R5DBwZwx6mlYGGVaXxugi+9g2I/dl6TT3fcO
yiL8dW2CGjtEtb6p3SYdt72gG/HcAs2O101cJ96m8j15lUwO9rRVJspgY/cYL12NdTej3o2xQSIi
tgIIY+c/6Se3POnL3BgzaD9SYjteWQOHmLbuBusg0iDazopIa9eSGGPVliWuKDHjszHR4f2tlbF9
KV775LOCh/3/RZ5DyHm//bXQNli9TKnQPBgBABGqpkEWyrXyp66+HoFIW8+oc/R7bOct/Z5qR3kf
kHLjakW6ehvFkz8iuNb0s+Sn5hT30BL7xywrffPCjvjk+eWRmWtT9GhpGi0uZyNyJlzRCQDq0dPf
4K/j1JWpoV0X6PqWKFTWyfO/fhYDPoJPQQ68xYwVO16ZAn0Do8hr82C6+hQ9tijXv8amlo+bweuM
huRKN76Bso+ja8tT9tv50U8fX4pwlFr5kwooOffx6GPTWWALefvamSSkkCb5AU++Q+0W+JQmMSOn
Ehhgm0V9XGk4TZ4f/nS5ASzblMSoOxBv+Yunl1naXK6TdYhE0mw75CwhohYmAiNZYtBrsJtpe37E
041I4EriAr+O/XiSOADabBFoBJEXJhHkhsyzaQJixuCt7USaX84PdnqLMhiwbDIUFply72J1R4S1
lSidQzPGWB0NXqP9ppcCCcC19OF+1LP4pWia7vr8sJ/NkUeDvzxYABTujodlSVOtYK/hnKJlH5rm
Uw4E2eLd4KiASfT5wT6b4wyZAcpgIGe6PDEmrRqUoBlMoPGC9PagaQe3C/VHUK+RmKUVeMkVdjXn
hz3NANmzc00uMGG1UMhehOpmnACurEJ4Igj3wie0obdBXEEUx0kwAS/LQv1UNGGp52vJtpycaEty
ZH77X36GN6eilqVb4CGP1xoRK9SJNM8+dJZmABSysp0LGQIwDmJqt1gyQPNOR/FjjBP/QakqpCqT
XHqtT0sEdJS4XLnZOaaUaBfnyHUk5ia+a/ARVIs35Ug3fE+LKQq23Legtro6dr/gNOSWBIX4TcEs
RiGFCyXOZzkcOR7Or8snBxsklQFPB/yaTWvleFkQKChz1NBthOez5Eavk3gHN8WcdZWzuwax6wv3
9umWB0ijEzUDWPvznh+PF6eEu5nThl8mycO8UnUhvuo5EjEl0qb1hTvk9NKcgXFMDIYWcbw///u/
HrMgzGJIyiI7GAN60o9NjVzwnsyx26BDF2Neiny5tyljKb+57pS/41UECuSfzx0JIl0yLm8AkRRK
j39EY42OVjljdahaVXzwe1p869BXWWdV4U/7MIzM2wxhsAvx6MmH5Z5mt89wUHJFMqfjYQ0epS7q
aZhlA0LcuwAKJYXHa8dohNohMVNemObpeGweIi5akaTklB2Px6vguo1TYob4TOAOdS2qKn6nCI/5
ChAqhLoze5guMEQ/HRJSNKkodKaTBK2EHQduwQ8OymlEe10FTrKXuRegsOaUQ4/VHxL9F5b1pMjM
8Z2JscCqqa8Qjy7ukdjNsdmtiugpR6kN8aNJL+v32QdlehkU4i2bGi64ujFlkN97VALG7RhEsMwg
0RTDtWwkPncdou3ahYN1stfp80OV1D28Mzlcy2s2iEdHkHwFh8Jr2tes7ot3gBAo8ukqUfZjh434
d9nHbX7AO7HcQrpPLuRjn3wO6r2IRupU2+CWLV6zzigketZj9NSlWn9jRon5DUeCCmoX3rgooOWR
fWHPnUTKzJnG5Iwqh4RMaeR4z2FygfM4y3GA7DRpt5WVF9e58H1O84BuBUr1wt7ESYEWJNkFlJXz
d+fJXWY7AeAzNp9D8ue5iwnjJdpkAyiUp1g2WOD1KGftFbDyeO906JudH+x0ri7XJvOklE9x3ZxX
/6+7rLOaBFUqmT2lmtZcC56Wl8mR1n9ktO8BeKodEFQcn+ko0nI7P/TpEz5/U2h7M9SWl2KZaFsV
kHJEtRkbeMEbMHZ7b4wVume9Vn9DwKgC55Uk6ybUatTEyuT3AKLjwmH/5ODN+HZaCpijzsHE/DX+
WgCMKzSctDvvYKkB/tBKWE3znAyR5jz6eL9NKxhNRC8J9WaY9gDLwytbKxE+MmSfIgNnxuZdPUts
X9j2f/oZR7kphD5I6g6Qc9I1zuDxD9PgQeHZnAaHJtXH6EsaeX26woNg2rkFasc7qGJjuBdxpKMQ
4yp0EeGYK4TA6ii6wqIYcwsIfWGKY5mPGB2WIaiMCFmJ28hxST7taISXkgKJ3bVeMPwGXdh9aWB8
TU+Ilgs8J11dim0uLevpwoeff/pyanTfA2O+XomaFgcsTbPJ8JqOA0bXpN4mkeWtsdiMrhtuGcrJ
SQQ1z7DpcOi2cZuP5rifvDq781BSvnDYTsJXVpkfgjiBa8/o/sVPaXl1PDccQiRjLae4gigavUWu
UXtbpfdRtyp8HwnLCE/r5/OL8MnAvGmgD0DlzqnI4uChq9lWITfQIXBq5MQ07PHeE2B83R6+y4Bh
HoZTcRRr04VTd3q7EJDBf6erTM0VBs/xtvqjFARhNnpqGsco4KsZcg3IWhorB8G8C5Xl08B0JnuZ
gU2dkxwP7sbxaL6om7KDGPPU5nn0Kw49le2RPLaaxx5pOmc7ArqYqdKu1twVDS54z6AkkDq2jAyp
O6VL7cKx+uzS4ZqbX7O5tKefHCtUUW3ZufFTgoLmq+Axf2grnQ6NYc1Chk0ikYfNhuuiQKgfkG83
rHAhavbnv75rnR6BP90jOg6AKujsHS8MbgiIIOCLd+i1thTXaN9iswpl0oQ6Dz5q2hZJ1YE6QwsQ
oGHnOe+RowAGCizN26uh0srwNcTrDSMpOx9/Db0FI9cPpPdoIi7xZTLiGN+VTu/kOhyH8nmE7+is
fTzBmwewTkj5tXYR3U9RnP/yWuIO2HqldVcHYKB3UWalybOvo6K71lyFZx2k/ZHB/Qz6Bec5dG8M
JNO3Thsl9Q6vC7SDQpn6xt6pGm3f5j4kICckXaKupYfBhgZxlfxIjVhe1WAakPJFHTFdq459D/lX
KX/HjkXdMvDHzLhtgx4LRcLb8osc0268a6Bs96i/a7G8QUVGt75bTo4qkwLaO24HtCsgtsY+bj1+
IqdH9Bat/0RQIp+DJlnyev7j/dHHWdxfc/A/H1+eaODmxx8PA/PcQbk/PDR2Of7s3cR9QyGpjjex
r7m4sIIvRp4caiXOTGODmm2h/KL9MHnO/qgcIcCdqabGsreTzYMNmhnNQ79qf1hpiSCFoFy2x89d
iQuX3Z/27OKHU4lA+4dbj4xx2epIyqFDhi3QDvFUFt0majHgXVdROGLuQdE7vu3MLpePUaN0f6/R
JauhsfekNKrAvGslwBKTXdW9heK4NrS6vWWTt1dtrlKA6Sg4fkyhzo6wcl18N/o0e/YwHrO34GJ1
TOcakF3bajKLR0f0LhjOzHUYWBUp7oAdZgjs9y5DIRjzJUIuyaKtRNyNcttYxaXmw2lcOXNQbXhG
iIE4COscf0S38ezKRaLzKYux93jEgWb6ltp1lzzU0LmuaImoj/P75nREj04TVBrMWkBNLkFU8WDh
0ZMFxVMSKVOH1G4SPxReV68iNR6w/8ku3PWfDUiHGuFXYAs+xZnjKWKbYHhmqMQTevf+FS8OBOWx
zZOfIsRCba+rUKgLFb3TZ82DAAQREm/gudC7uPDzSCuCyWjFExwXhQdx4X1TuTVhVFKU6dpCDk+u
aqj6F4Y9TVOIJ0gR+QN6JCS945kWFTbOTuKVT32Ab+EDjm4dpjHBIH9C0wf4btr+hJNuD39/NTla
5+JFD2q//fcF51yRLM3UTAcRtOOf0Xn4IdREDE9AVKBqK93Zcv/E31w7RH+B2OtC9PrJB4ZBTcca
kBzdGnexh5sh6jVQBvVTBWl+X1ThfwGGe3eAn9Ue/Zz46fwG/uTxZGo0TNg2NgXNZb+kpCHej6Ml
n0K4cngijTh94CuAWeYqr61xV/O+x1tiCsO8BVmN3qzTVViZGgMSmxcy08/mHlBkwgoDKZ9TxQta
dPCju/opCsN+H5mTuLMyw5rAJFSPqO3TGDs/+z+50PHt6bGtufQ5xaA+lrNXaWoHlMPLJzexEW0K
Y935oB41BFeTwIgdDc1ZCnFUEUPrMOsTQLxR9agDYSuR+rb6Br9G6cPh0EvNgm9k4N0cgL1FIMfO
yGilZYuNikq8l/R2wu2r5RpBUNFvLXgoVdbtYrRacZn14UNstBRztC/B4NkXnolPzjD7l4JaYIO1
An9xvIsDO9WswW3yJ1m3+YuOd9kuL7SCAa3+Rogpu+Z1uT6/uJ/kYR78RoAspLxopyyzXp06Odos
QXhICspO30lAkGhYVcD0o1XdjMJ+L3GnwJe0H0v9waub4KZ3AWXdjJOEg7NG3U/cVBTjL5UWP/ll
iGiRiM1Bo+vry4Z9YWLPWYeT92QDnX5io9UblGWt/2Rfm3tXU+lXM8bUKg5a9kAUueJGwt43EUxE
5ROlH2P851NPu8icJQJByFP7XsSOY9AkHp5A3lOUGFm5qkeU/ApEMgass3FSEBnwrwtb4vSwzXVl
HeSyB2bbW6bqcYKdX9pl3lPe4TgKLQmMPIswviYpasWol9bDhSBrnsTxYWNECuoccYeAJVhcbT0S
Bn7eMGIWTtM3TLfsdT5NibuqZdltz28+ag3L0WA4AKWcX2YuVH2ZFYVOJgEhxQHvhze132N8IzrU
ndM8Tz+ox+Dgu4umGKVQWTWJia5Oj5Yz3xa/uVfunDx4B4SlKX3FWcfYFLCuBvcQu478yqncHMvc
mu4yneK08zcVetTRd3wE0MlyUP901ikaePXVEJfRDRrXdXqn+w3xFiSkAeJP0dsvUWNF9sOMts5W
YvaTZyGMtMXGkW6vUd0MphiJ+IHrGPnGt31tvIHTat6bUaGcdg3OQYezhnuuSW45BuarRuLPE0WJ
AVwrTrcocdjoVTmFFe5QqUA70dFr5GE1zCG+ep3VPcyhfXZVu6mzg30VNxuJ+kG56bkpcvrlUYAO
jaYDGV73qAvpr620Gn2VEXJiy9bX08HXZOBtcyfoPmIbMaiN71R4Mja9/mwMjjHicFLaXXidppUI
79wYkz3CecM5FH6oMG03c+OrU2ZqXMnKCL+k1dDbm2KyFFrTVmP+Ih51rLeSY1jdVpGDtlmXTfID
Jc/6e91SR9u3uqFuOc+atkrNCKOMLKvG5KWu6LxafZu/I00iD4kdyRFZ1Cx8QhzYgWwnsmxddNTr
Nrioq1uAyFW6TuTgPbnQ3t7w+OheMi8Lf3RZYOQryvAlvjhmFL2LoAh+UaM0wi1QdRk9lxX9znWR
kQzgNQFpcw3PvckfSpxj+ocUs6APr/HIp0YjpQ4srSCGM5fD2F3FrTlG+5HCodgkgdIb6Fml+sCS
pPZvYyNO8eHESiXBQSkJMJwr0cu/96ewCQ4ezHlUQvTCvfXNsX+l7ol3h7IDXEuh0QbrGt1apFbr
GKXXMRnlwZ1KHANAykXNKk1dIUjT5gsAY0zlrXStDf5DKqH63gqzzx6YVLxBCN9vt1MfxjchPDNz
Zfd62z+PPhaVG3xdx2Fbh5n8JUJQpASiej9hVem1+WtLG9GEZIiB6trulOG9oGsZfvT4n2jPLRVu
nNj1DGdLT7RhvI8LVN4ozYxdjZZsNU5rIQq8XnBIcLALErTdvtcNfZG1ootYbFPknObjFSGflyQN
NgstfXdEcIbYICELBEwjvJuxrEh1CanANTvjvSthCn4zhLTNxwhmUPtssfzv1HKq7sOOsZfEOjtQ
ZnUdR3l/p3dGXf2H613VHgD1T1TY+hqBI1Q5lfejVVHa/1ZxYrsPCuTotCvsohxXAk3/m0pPgmGF
Lqqw+ERgfJ1MBY8CgwbnFptjfbht8262nKgRqlwjwEzWtAlh2j4AEnSKG/7DfNtATh3cNZhE6pQ5
UdxMrCGKucLaz0jeCieLEfjRRXOdTxI9/KlpRmyQQOEgcBzhJoC9lC29J9BnEW43Wqb8DR5A2EA0
tewfazwEjetE17S926VOsMczAxfRBuUpGMDtmHS7MmhQMjJlPgLbj3wVXbtTME4vnS0wNmK+YfWa
pulANpnXIMoMabpf7KaJjK1dNMWvRoN4/a9PJUAi2D2UGd2ZRrLUTS0qI0VSVM+fDdHKcKen5vBL
w24DG3e07tUNkk7mhVTktOY1Q6aIGGjokAvBhzkOnxDuaZXNZ3xSVlKtcgcWa4oZ1r1Ukssb/RLx
0COU6G9GlasPUYWz/ZqNEnhhU5f714d7hibDpiBMJlo40aRLMd8pIrMcnjCadCCJG3ggaU1jr3Sn
8Q5Bo0UXGvMn7zYDoqppzKgO+r9LDYsy0b0pb63xyRH5tOpl7FwVVta/jU0VXqJmnASq81i8y2BX
DMZc1lAtymICZc7xSY9M5xACyMY0mtsFrXGEuW/syTaSfZiH2SXcyieTJOki/wlI88BBLyJk4ofI
7ygsPLl5qf3MquiloTSVbExEl9SFtOMk9HJmiiCkap8UHveZRR9At9GlcHLLfypLLO0rMRUfMSm1
XIWj4zyZTT1eSKxOszyKWmzeeWazTNZSS3Cigpi70oRmD/NlC2Baf0iGqvzZxq7xYNRquNFdZe2N
yenwcEPmHnenzn4/H5MtM3qwDCCTqFHzZs8AAv/4FCU0s/E484pnc7Qqc2UJmp1GWyUfeAqku1pP
SeEnZHcGCOQ9qNYa44gLteLl9pp/Ap1+lwI2+EtIosc/wU19Df/DqHpundqMNoHVBKAuJTpTgZc2
d3Fb12h9V8Wv8zOfZ/Z35MuwuGDSfgSFOkf5iwp93Av0ImtTPPtQ28LHsCy5rvhU6utkxdFeRF0V
bYqSTPDegn7/9fzoy609jz4Tfvn07Gv223LSDhZSgBafKU/BrSrKyjtkudldu6qD3H1+sOXeRumG
4htKL3P3z7OXXFRvypAhyDLv2eyb2fnADuIVAMbB39JQMz/sCPPuC0Oe9NW4kry5fmFxeD0ujsXG
gqTdV3EdyBfMv6FKrAp9dCyUA0ovJSyTRXQFTLI33ip9IFYnnp+CDcgZ66OKTHqgtR/hUzOozJuw
3NJ1zC2H1E93IYt051ihywNr4cyGlq0/3JP7dzjTz6Yg68pCoPGnrkXDVzTCjW95Owzu8/kFPd2y
6ITDaIVby8qCYjz+esiS4xrml81Li0bS7xm0eFeTH7xkzTCutUG5t5hVpm/nB/1zIRzvWNImcAsz
DIyHdnlWizbyxeSX1QsaobVYF3WIZ2XrJRGtxtZzrmMUNzeIOhXRrhhrx7vxUXO6EkqrrT08lU6s
DLcdxZ50drjCUzofrsxRa4an87/TPjlYIIp93kGiW9hLzuLWThyQMZlU5jN+sAJ+AVWcZm9hp3jh
zT09QowTsKzk4BRBl/m50VSIatLff+6kSscdDtY/HaBneOZ2mJRfeB4+mxRv7TwfcJq08o+/OLRD
XMaQGnrWSg2thywq42sPlYnx6vzifTapv8dZ3Eqtb6Q5PtfmM7mAxGYzAJCAB7Maw9nrHETZvw8H
I0RHA2y+eZdtOsQOPDH4k/WcVGbJoy6SW8dJ8h86Hs+XqranS0hJHjbjfO/OQy5e2CQtGy9OTDKN
MOu/9ZrA26Sj3vr6r1Oi3+B71MVRHveY2PGXklI365Ru8ks0SKyzjLaZiMrous3ON+bH+cFOHhGq
lDxaYDsMthqB6PFgLjLQho9u0YtVZS3+j0UZfJD4wePxW3u8Ay6WvDhJKn5jcW/3Fw7AyS00Dw5W
iPYq/V9r2fUFNmBNGfWIF7ImlHYCUxXWpkTyCEPmKA/3jcjKayN0pwtFxM8mjTQiBXFQcT74uONJ
Jz5evMqr05e4qUOKh+gqbPGpj14m9AFfqmxO6/tWdzF/caT7z48ZUAbKKGDxbPAkQG+PR/fQhkG8
SeYvRUoZ1+qzco33lfbdVlJct7G6VJM7OZHzeARfbFpQvs6yCwnIM4wL8IUvEBJ87SbGXlTsBiwf
gNFk5RhceDhPTglaZTMGy2NDwEddFmhNt/ZMInuUs+qoKaicFPbPYBKXuPYnnAza8jPsbs5bYP3R
LjteRpytUASWxfjiJ5RH/kPx0vI2k8QYdpPWXXvv5lTSrszWDcKtRUuNGmvvSin3pROMN7mXOBhH
ub2arhCZb9xN44jR36JUp/qYrHespxvpyrx+8X0sXipdrw1UBLQWz6RuQpusNjWyeryNyeibvZnl
CSUaUbroLdbp9zhR0SWOz8mHxBdl5roQc89wieXK1kRyXhPG7cvkah64jMF7N9Br2ku3rS/kw6dD
sU8op8IZ151T9APmflHvEP68wEdpXuI4C0ysq9UTijhOuzt/BZ1GWn9oXfoM0gHm5TuLLwnwNgGI
b9Yv7YTq8j4cVH6FWHGAt1iYNPVv7JswIQXpMjn72GrFM9D/ibr5NFDsMEJVVOB3pykuN7rytMOo
FxKDJakG4ANdZCPWY0fTjzTCHGyt3Nb87RCtXZEnjmKnNbPUVarFSj5KWI3FBWTLyVUzk0QDQlay
FMLkZeTKEa8zHNjbF8NTXbc2oBjDAhPtl8Gsq6+jie+3jZbkHsV348LtehI0z18PLVBOIhVyOtfH
B8QIChmFiBi9iJha3tpAUlmuEGjDyadOdKn2RYxJ04VBT670+TTS1oRBxAGl9XA8aCsJKj1hNi+G
NNphj+9nCToF43lrQ7jWP5RQsndYmf3zU8K4lC2o/xMNBOQKx+PWtYP3lVV3LyaC3pjOI2p3gwrs
tQ9R51tH+QUxQde8lHOfHBPbYEju1BmJSwS32LldjJB/44TaS9lS08RTCyzHKui0vNiFvZeL7fmT
clIyopvquXRV0CyELQIb93iWoI7At5Vj/DoCWr9NJE1yI+7TOyp990ld7V07MR5xeFcPFOqcq5Yp
P8i6Vxc+8knmD76aCfMzZhnMudd1/DuwCynY7ln6qiI1be08MbHoiRUW4CEiXTjNTrG6G4UU4Qr/
2oGCPRAR2AWuCi4sycl+45eg9wBOjQoEHrGLp7xJekG7YEhfLd7rDPpdmO/7ZIr3hpjq96AbrS3h
+6Xr8aTXR1rIdTW7ecylD/44XgCFGF2XDF7+mqHk/ChRrkxXQi+s67qvUPULNVtL0OrrpFjZDeYD
tS+8ex8AVbxuhZRbviFt3wu74+TA27O6AAUZ9Kko5i3fhzQMjF6PhHgVmIQ3GM37OBEoq/VWStm+
WsWy9RqUI3Mv2ohyrOXVgMFCtsWiVHvxB5n+lLbm/yi0hj60FZOIr808bveqz/sL1b8/CeZRKsj/
Pb9j7CKA43z+4wWUeJCrScbjM9hPWWJWQ6wGqicBy0bPVvWrLom41lWYGyCPen/2VA+c/LfdacU7
30aNtyMg/zccaMx/7ZsCFuB8zXgtrjIewcXHBaoOMLANBqT6PZxwkIp5MhUuLLP5aXGNYgoajuc/
3emXY8S5iQlyHkefJSyltANM5rV2eM6TsAjwr4/DOwx78CMtMIkD6TVYeFH8L2NCXphjQsrfi7ur
zbrC7LxheE7IT5881x/hEYj+qzEiS8Oht3+fH+/kJWRVPSgagG6ohEI3O/7iMzCl4TsOz/bk3ESq
VNU6cfPx1RSeJimaoZTHDlZfZO2Kf32EGRqgPLEoG80Fs388NIoviQ8+cnymnK6uWl9zNjg8Oz8q
oatd1jr2td5F/mtR2s3r+UnPF/Jym5NoANQHGQCkbvEGu4UR+r5iZKOYsoPdC1nThzeMjRaZ1r/G
bEhSU60C3ERuM+f5x7OMhAzwiB2n56w11Lsx+M1t6GlNu8Hl275Uu/hkxzIYtAUXrMucXBwPRkDe
Zci2jc+Aa6iqNr6qDbCwbStWSm/j+zqTwSV28KdjwpOceXweSOzFDuqbDrGrrmGCkfNjqH18j31a
k9quymrbxDET3drN+e93+rywWUFe+/QOoGguFfj8GsJJ4E/jM7cmBrsWNN+gHs113Rbea0h7/ko6
qfPj/KCfbJqjQRevq5G4+I6mNWtL9PsszOqxVJn1lo/jx/mBThZ05nfPCMOZWDv/7fFHdCS2DEgg
Dy8O1pv1Koh7HJ7DDKnIXVKJvF+7IZXKq/OD/lGw+/tM0BGZefszuJxbj9vgeFSy3MnIPU+8pgOw
HWw7qQACzc2JHhKRYospKZFeoxZkXsnYUNrOn6ShX5cmlNx9FFtK3kzGV88V9VcY394XG+37Hb3u
6U4i8SZx+c49tFbR3/ViCNmDO+r7UVooCE6aQ+2LSBGN2hYEQfwc2eFw1YQRVohujEX4KhJpFK/p
6VhfLNRb+itQr/Vbl+QQYnl0+vc0iK3wZx8P0fQdXx7xs0Iz924wOytYg0SK1V4K088uLNpJ5De3
kSCA0zIjnEeBchFX26LzwlG64rV2tCzfxegWY63djEO4N8h2i5UQjtZuUmvqPobGLd603Ok9HLAd
s7mqEa/8V8wo2b2uo79P78VG5Gv5g3QhYuX5YfNqlMA4cNutgGaHJcY3YTFN2aZQdX/hMJ5EXfOY
9Dngv1EcI9ZZ7NcIDynZV1X32pcGiqIJck6wGTs7x80Y/W576xlZ9zNIBbLlEnPv+wj66rCbRGeD
hTemql5jfYKJ8IWndHlg599F52nWO+Kqp09xvKMH0TeuFfbi1Wu64j6a2vCK9BorbR608V9jBQaj
JvhH2Y1AD5X248FqumvgcTX1ivmA9RGGrf/Djqw+2igkDhGI9pDJvrD7lrcgQ+JdjMIlqEbk5JZG
iMpq6CV4sn2FLj6t66CUb6S8+k5B6fxRczlVt7nbVf2Fvtp8nx9dFHTjqT7wvhAicgAWcVihEset
Olt7sdKgUHuzcb1Hq/XVN8NLEX8puPS5rkqvukV+o7r0Uf9Y0R0Pz8amF05aiazjiehHHSZ0osfO
e9HzWb/YGfx8+DalEQaDTu16zauygMX4Re+w5arwlUhSc65GzI31tWk32fcCac5g3+PD4u9HNFOf
/TFFryEzlaG2k90B627G3i43dFhN5F2HGnzipFq/vrKxPtZ6codA9cMejgbO5VtQ2C0exJnRt5tB
0F7Zea0evPpjoqf7KSxrilKRkW41u4uzfVaxE2ZfM9lu+wiLxj0qylpzPwxx0D8atGB+kcb54lef
jqP9PNKpEgdHjTbjdjX6wrh1Uwqt792QbsLP84/A8uXBTnNubZCkzEUC+lDHmzjRW0/6UxS8oJ2D
87dna9ELILHiVpiJcLd0hxCMPz/kySaGmQITke1E2krddxEESnOqsJOU1etQJtJdNSiwPTZjmbfb
InLxeTZCa9CfjAhDst3/MDJnld4XrVrwDseTRZR6MrSwK1959XpOitBXemO2j15p6BRERmr8Oeaq
F+b7J7b8e/8iD4aNgkNzifb43LQ4HtYDmWP5vH6vAwGhu6uV4XwFc+8FN5J2jLcjsZ6N1jEz3w2p
pt/Sm9OqdRvYKr5BjddN8DLHB2ulo770vdC66l+DK4DvM/6DE042Pf/a4x+IQ7kOkKvSXtvMrW18
IE3xnUZAXW3D0UbB0BnDZzkG/iWu8vK6/jMuhVRCOuxreMOOx43rjnrdUEZvmhOKV5B01qaoO/+Q
dHG1Pf/pTyol/z8WbUQeLdLypUXJ2Bu+kIamvdaDULeNasR3RC+KrZaYCJcYEk/TAt0NZ42Hnp6i
UGi4143jqUt6fMu7dP4dJn1xFNQw2Dipj2X2qHnwHMJX7GB962oCTPieK5jYFQDqemWryE7WZdRO
5l2R8FRe2oxzfHK0GWH2sQAAFijSYIg9/76/6LPDhAdjB3HwreUiXA/FnJY48bRr0+zRHW3EzYsW
cy63cX6TDJd7BI76C8fwdAnmnzAr9LLZgNYtfkJrSXhmQZG92ZkjNngN9g9F7mvtqrZ4qrNOC/uV
6WZqYwdI9F/YB/OeWs7fgwsBOZ6eBc/38fyTAvu9Bpzym4xyHUZNr99VeRvu4iGvv4BnD65T2Lq7
gXtz3TlNsm0NicM04hhrdlW5Pv9zTk8Ay0DaTwxOtghR4/jXZNgl+w16/m8Rgsi3mlF5extk7S4O
i/r1/FCfrTp7n+QJehF34OKmx2MzS0Ijyd+GCT8HnEKKb8qzewSh62wP53P6RmUXileTZ5dy1OWN
T/GbajCKkLo1NxlPKhyyx7tjCLI3f3LzXVEH6bMet7MMfuHcTCqQX0PNCC7ssnk+iw9Nmw2ROo+O
NHyqRdAyDEXeasrJ3zzwo2Q3VZ1gATCNDfLDNg3xzpwTjK7JE2gfgcpfDHswLonyf/J950IASoXQ
MmYm3/H31Qxrjgaq4q2JjeAxL2T26I04VjaTdgk4+Mkizy0OHLjmN91aIkkKEy+HRBrlW511Yt9a
ehitszbUUCbMIBa58UTk5g+IYp3fV5+tM68pmmzIYdFcWeyrjB4Yia1TvFVh2P1XhEMAAg1ZC/gH
4jr2pXkrKGR9A3Fi3OcCcM354T+btkvxn9aqjkbasprF6keabNz8DdhdMdwOMHpIX/lH19NAHWET
k9ZuJI0r98JN+tm8YTwQlEKe4TJZPF5Zh6NXa8XlmxE71p1t1IG79epe7CvpqvsZ+PENxecKJFgM
n1Y3ypfzE3c/2d+kO39wJB7B2/zv/7rIyTJTKNdF+Yadq6av+6ocog22279CbFNzWJuj/B9uK3KO
uZkMX9A56Sj36Vw9R27lLTCjj6gUmsCoOp++SNCe4/b89D45OYxFOWS+pLmvFttKBb03oNhe/R9n
Z7LjNtJs4SciwHnYUlJJZZdnlyh7Q7j/7uY8JWc+/f3Sd2NRgohqoGEY7kUok5mRMZw456xMonpd
CD6EH3pdBeYsqp4f27pJ6iVbDS4YN0FBhIx2FQDFzPLGTmKkQa3oaB5Vo0jTYzJ28aGzUIryqyQf
P8MTrnycBqKWI8G89c4Rrp3uOJlpvpFv3QYr8veAAKZ1p9JHWAOfdORdB9HFSTCHkVFAojMO4THh
Fta+ZzKbC1atTaaDl9UJb9PUIfUhgLz38Oor3hbD7c1B1+llyKCJEbPfvZ3rgzarSegOuhERs6bd
/+aicl6APIbhsU+neToyekwLsxS1sHa9rafpcwm9+cZpuPsbqEwDcyV0AGV5/RuMmTEmpLmTQLTW
sh+JZU8K8o6/smz4NaqL85oYBWLlZRgvu6jJ4rc6GbYAdjY+hKSUZ2L02nw11mNl5WkUlGrkHHD3
TerT0xX7oeu8H1qvNC86DYINz3pTZgGJRl9LBiuMODGlu3rCKuDnS5sK5RyJGNkwxsbUHfzt2TFH
/uO1MCfnULoNDPax2r2YokpP3ZyBHI/U8dPIwdyoa9/7COBIZNuAX3SD1plIjgTYuCgwpkEb/Lg0
tP00V4v6ZJRM/xvF7LxEYSZO1exWe/zRFhfgTQjDfsg+iWxZQYGz7nZqFuojqb3EQWYn0feyy7yz
4pXmS+6Y+autAKrbJ0mT/29awK8/dhE33hbTDCZQ6pKQSfbu+gQs+sychsUJ0Ka2OnWl2fIlGgpb
DbTq1lC7x8f2bp41MOS8alx/ZgFkynBtz1gSbdBsJQmI5kYmavKOtFBXYV2x1P0CU8PnOOI0PDZ6
Z5FIV8B+KDNV2D+kT/7jSclcUKfTqKeB1zv2JxUxvb1oNPvbrLbMkyhbVEb31vibDZ6gBdi0I///
H+ZmshS7pUQZpErkvhiqsux0KiCogsWDt7MjtXhC+szbcK43Dws7C2ZQ3mKJWVrX2pV6ZGh1crOg
ROz4ielc4L79oh41uDy2SoT3VggWgqDXpXlBh/p6hWbf4lKLWjkPDvNPE4XzbzDwW7thSZ1TO1gZ
CTYyBY+/4p1bQuXTZcxcQglvymVLbCsGvDvKWekVuN4jL80CA+6UfYR2955KpjHsyrLS3zup7Wz4
6TsvKXEuBHc2vLUUyteUCWU9qnpq2eE5qsDT+TpTF8LvoEuNd3WrhT9t0g0AKFZe+B6xcberwfhS
Ep5muq1dPh4f78XNx5bVSk40AfHvNGv1AWJi0rnujPhsIw77bM8wK/lJCwxln3eAIDZCwpv7I61x
rkh25LleK6GEejN1sMTE5z7Kkn8WJ4QfxWmGsdjNvf0XcjvdlnzmlsXVwyTgnM9a5F3OrpJ4h3Ao
1GMTZu/6suwbP65n79vj/bxnT/Ju6UBNXClNen2g1SKtI9Ga8Tlp6l+R0s9PQ+dk32ETUTGH1N3b
zck+owXbB62GNZk2DWpGS7MoPatdm3w1hVe8K5xIPCkIqriM2bdu+vzY4u2BIVWFL4EHTjZ61tIh
6HWOlATr9Gwz0O833qDpfgqBjY+Igrr19W7cg6Ragp8ATi2mmHnhr3fTBeOrUf9Nz26Kr1NSpQvf
wWzW1ftJQPe+d53QeNZilGKeHq/y9jNimKCX6Fq6ihvA+6xnVmtbyTmeOsBwc+3lyl4xk0w7DKnT
vo6attQbO3vjluRigeAxZMcFAcZwvVgVGMniopZ77rqueg2Tnmlea/a8j44yud/DJZ//Dg2BkKaZ
x5BqPV7wbURNxY3uMRz+DK0AHpef4o+3hiFwJrwz5CAIbsKfhXCzL0URG9FRKULrL3QR0e6i1K9/
NpxYFH47t9NBL9tm43fcOV5kahbIf152cIir+xMCGi361knPNMmW4SBSK4sOajbONAwVZyNDvInX
5JqJV2UEyVzDGocgeExbr1ayM+8BAgVeObV/GexE5tuz3uxMI9FNCBu6+mdZRiE9i6zOzo/3/c5B
Iy8nYgecB0XFuv6BFOjiZgv1LWice/1LvdTxMYvoU+3mYYye1CXPtbdGqbK2yhsEHICLxd+uv7RG
h2VSDCs7L00v2j1j7hTTbbeuvkGYWJ1c0Xr/i2bIMY9M4zMrnbRhvAGqurdqHnzwLSwd+pHVq5NP
mQfpuZKfm5C8lfFmJ/9QlWr1vfMylAPtbKyeHu+zTFCvil0sGrwuNJhgEfGXq3cgQ2oiA0Kfnwsz
TdtDWg76fGpgDPsP3xPZEVoEJKcQaq3sAC6xqtadirMw2/47csCwyaLg+cL4cXZadGPeeFHlx1qt
i04zSZAcmIHxYeU0EIceGOVzizPCoeXkW51bPEvw/A72GufjaPZKwDHewp3dtyoHYpn7gBlJXqw/
nEWvGoM7MRl6biEWrPzWTNuPWRaiVpoLK90Rm6ef6PRutadu8z2AjFxVMlyVR4Fe67XdRpusCALI
4syQwBT9ykITJbIh0pF2HBUj+ka0LMy9SuTS/6X25gjXZSZKsQu1oX9upwbydQWSy628747TMokm
yURJvsgxVz/LrnQtKjy2QzMYtj/Uk+74dKHc4T1sXGLaPT7Kd6z9Ht6UHLZQ+q5dRmWCLOlrTm4V
Q439Jcobx/H7ZnSyv61QN5ONZ+meOeobFPKYG2XXVyeMFqSoVAGA0e46dHEVgzRyF6pW+6+C3N+P
x2u7c02BLnFHgU0x4r1uQo1tZk1WP1TUSu3CA5qhZeazlkyGtXFv7q4K7hcKFoyAEDtdnyS0dqsU
71ed5zqrf2ie4viJ0YJKqLRh45W5864Dp4fKimETZNzVlUtAF7OH4ECUZ9td+gGxjWZ4v0BhfsqX
nPoEV+j7qJfw0i5Gv6E9csfP8pZKDSTr92SN3IU/7mmpF4gPGXN5VpvCVn3TFlyALHSO7RIl33rE
QDbO5h3HgEP3mB4gwgc2K3/QHwanGTCukVOUdBhg/+pFdr5vyTRP0ZJnH+KwbqID/T+gs4+Pzb11
MpmPL6KEgStcFR+0rumS2WhqvODc7CCsSA61kVV7Y27hDlGWrazpxh7fE04nHi7kZhnnXtlDGb6l
rJRrZ5NW/PtKr1rARCZIBz+fVKSGYOTY6s/eHFhM4l2IFeTAHTi4651VTDdxI2bYz9ESpU9xPref
srgraF5MLeD1x/t5Gw3SgKUJBgoVCD8iqauDkxtdBaxe08+pNrffnLIZP7uQUzlPRQHkazdmtdWc
Bk1Ln7SciVzNbpxn0BlvnZUgMiNC45aC35Idm5XvMWjzFjx/xnkgOz15izkFloJkGq61fHZb66jO
biq2Fi/v/tWbKq0Sjlm0n5l/W/Moliij0oIy9fPk9nmQxkN6nNzW+dzPLWSm0TQ1fzHCNfmT2i1B
WYt0PzEe+8FVQ4tRn8bufHhNpn8ef5LbI8fbR7BG/0jWvNYQhCpjTkTtLeOslHny19Amebi3k9HT
DwR0UXESCOX2+8c2b88cNmljQHsImo/o9PrMQYCvQUlkG2eEMJ1fKfyfH5sxm/Yoc21J/904fvac
qiVtd5CewLdWB04f0kW+oOZ5gAKp23VRVOZ7MSpbAnw3Dgo7Un4Wl0iEBgj5ekmR26toQ0TWWc3z
+gUYhfkzGkrht5HW/m1ZcZb7vWFsPQH3Pp4tiWfoZCPDt37WbGWeqoxfdO56NUNQ0oJBirhaDJBW
t85l6j30od/+7WjgM4YHZB7y9VWIJrqGVk0kYI9KavNFiRyzOebjJHZNNcDQ89jY7dejK8TCCBNw
TviN612tOtAJBcwHZ+bjdAUuO3B+h060qv2/x4Zu3lIyQ8AwkuoZTjOemmtDwPYBKC2WdU4MNQpB
ncmaA8pL6tcYX/ZUurFu70eDqZrJcZ388Nj67eHBOn5R8sbxxq051aiM1mXc29a5TrTp2Cp1fhJj
05yqEga9qAUg5Hv23Dw9tnp7eK6srlU586xJ8lxXsKrOw7d48crnqjdN5mB069+0mZfjY3v39pgz
SjUAyCw+Z7XHotPSUbMrm8bikh9yV48PlEsTv7Gj9oM2wlmVhvBst16yNV95b6WslQII6klyJvf6
66YDBGZTv9jnSLXyg5ObaoJwM2qxh8rr26/xHI1b2LP7Jrkhkk4WzM3qWR0maMQQ+bbPTZ6ZJ9h1
wwP0o4w9AOG0wSNndvPX4+29d4hopAKQJooH0766K8oMJDSD5+Xc1bYbDGLSiydwCb2+SyO9sw5a
UVUALlpkEbfmru6bxiyZkwbT4mp/J1bUWLNpnZl+iKGmC8XnOEPB7SCE1j4rMd88YibCPT1esXQ1
V++pFKKTxQaLojsXV36DP4LCbJ7dMu3iIhiaSD1Z6mRPwAqrf1zahp2f54VFyjo6e1uDmL7w7Lee
599THxR6cL/Iy65xCP3QqfY0KXXQJ5Huz2bbBVqi9Qf+DRq/oTBeNTEb751CxBuWb/Yby/SoqJgR
K0oIxvXCjWqyGPMdmyCNEFYwWgSWm3GojsaYJM/mUkfvEoTSNh7tO7styTRl7YwHFeTqtdGmrl2G
HFsRxJC1BaKKmhcrTFF9HGh8e3miHWwjrg9impuv5tgpT48/9m3oCEJAdkCp1oKgA0x6bb8uI8sr
M0ME9tLrvd85ivePDQp6+aQaELIdHYIlSERtS2kJXZKyPClal9nP2Ry+VQcVEAYAfCpddB0M7aYY
X0+ZyQfI2oAJtbb3o8XwzWVOfqXaaG28gLefmhgVORfZ/pUUR6tVL3k1Nl0btoGed9YewZ3Kz2xP
7JNYEc9dX38k9qk/PN7q3574+mLR7v0NS5ZlAPoA11uNKppHC8UUQZ7GtbeLCKWhxXd67VAaXvuS
m425II4qvMxfMgavgfm0sqAXJ0y+mpPCrHpmw2u4w9UyxLMoOVztbqo4n43YUkIo3YfxXdm1QgUo
1VuaXyPWme1UM50df4B/v9u5ILacXVxly7e8FemXxyu88c58QIh4aNUxxUeTcLVAgKjAX52oC8wc
pVyv76enaaJrtiyiPahu/fYquDQo5yPkpAjlf/mZ/3BVALQ8gVpgF0AragZ1S5uVJ0B5ihxVeUdl
tGt2Q9+kBy2Fbn4XuwbyULkafX287DuHiRWDmZJtD5Kv1Qs8DG1YTWrdB4DD4k/80h9QnEfHgZH4
g9oL/RR2+hY67ubVl4TTwFfw0hCdM5p3vfIpSgmWJ7MP8sYLk12FQwctYwnD72fVfDc6hXs09CyM
fEpPl8fr/T12sjrIFH3IuPgPWY11iAPVa0s1dcgD6vDx65ipxcmdRO/smjKiqlk37fxURVOe+V0R
jy+T5omfcafF/yqiHobnvtV6phXRvfkblt3pUxqG+VNvVdXJ1lDZNurPcfWkKrp3SpmmPCY9AHv/
8RJuvS5lK6j7QG9KR78eMkJrehBFnuSBlc3pj47Ru5cur2MYQyG5PqC+lO+1nhYKk9ix3yyG/vzY
/p2bwrwR3SMKE8D3bRmh/3FwvS5sq0itiqB2jfhzM6rxx1jRmudC7zyfUWtno7L0OxZbfTIgeuTl
VAZtJqvkhvxhsM8zmFNcrQyAC4iXVneyUzWUg5/YyM/6ijCrT54Xxd8b3UHzIBxmVdmVkGZ8yRgW
/pjrTvttXsTU+yOcF/t6cZozPYllz8SDt88tu9uDAFW+0B3Oer9q8z7bTTAknIShF9+g3893zrzY
kJ0ZvHJJ0ZgvWQad8cZn/e1h1suk0cmOgrKD/nF1FSfFQ0ah1ovAc9rK9s1wdsZ9bYuq9DurHX+C
CvOevT6DqpWOpBEdRAdR0PNkJ6XxNKcxSiPFUCd/tUutXKCUNcUT44Cm5U81lQ8JCUK4BNI/4x3A
pAa0nB7bH2odEsaNytxvmsr1SgA1U00h79Vu+Kcar+tFlY8ZwU8iUMHQUwPyWWiUdjq149PseNW8
lxyKH2napLHf05V5Lowo/B5Z1fylHc3xl6HSJtzbIWqm+7RY7CddVfJdExf/Pj7NdxwgboDslayS
13tdnR2YdABsIurAzjXlMlfF8BEEDMwqIcFqHLbZqbbC4j9ELnJzCF6oPBPErI70pGc0dRHpCihR
5M9TYyinwUj69zIdelGNcjln4IuZo1Wtd1OUF7tkrtIfb165dPlQhOBDmDlanbduKlQIfHoRQErZ
+yAMaHWPbv6Div/00UAeZw+5RPjGqXMJVqXW50DZgTAdmfX1XdbMnDSwgY5xgLT7MM7hxDeu5uc4
1l/juV+eLXgX/LJAo/vxam+9Fgbx9xBcAcxmVPXasFdZKhPg1RiwueNz1xrRczipymGq1V9F7bYb
TvL2jSMmlvklZHYsdO2k9ShtuxjFmMCDcvjk2Cny1rM77SsnNvaRkadfWsTPv4xe724s9Bb2I+Hf
GAdog3gUBFfXK1VTPNaUdHNQIwH/rl+KYu8oprdLm1x7VUM1e6oRsOa5gLUdkh933rfxqJ8m5c1M
MLyx4POYY5KdKsp6q5gqnpamqMZuCsJp1v/pQNedLEOkQds01saqdXlwrn0OM8CkAVTKQYyA8Lpe
dTYkip0zqRd4w+RVOyNZFpz5QH97ly2OG/t5neML0RdJ0DWy6uWvnqIyswiM/rTPceXFr4JJpWLX
h2nzyaipUe4TKCaUd1kxFj8ti+44vOdaaSL/OncRXGih9fr4jMobt14DRUNqIVwSGRter8F158Yk
L58C9pQR2bnWFDqeoKaOFP/Fz8fGpIu5NsboFT6asSfG4EAVXxuzogGia6PXgoKB8Z1uKMNe65xo
RtVMhRFdxNqxbEAidJm+RDsmUabPj3/A7Y0Exkz55fdqDX19OnKpTQxoSA/GSIrb6nb1UhSz6o+1
av+boOD15lAXey7zRlR/7zQz9VA0S0y5IlA6NzzYTgbDOUYP9JW9JyWqo70bg6L9D4sk3qS9QPRC
MeZ6l5mfBw1mdnpQ8xIeYRPPn4u+6D5aS1cfSj7txj24PUKMflAAAKVK85on7doeEGglX4gOgmjO
s0u7tB2aY1GvfZmngazq8eLuHSEqdxKkyjwyINVrY4RfcPVnrRE4pdDiU917HQKE5DXCxweH9aHq
htGPzDFtDiDGnc9FojhbYz03D/hvGmlyWmBMNFjXcAuaKjWFSsMOhN5AaGUCjj3OUIHsrKhSZx8i
ezJiazMjvnHwmGX+mSEbUhimmuTp/iMoLRTLHS2rMYNyCXvf1gYkAhLm4PdpqliBQ739vdOivegy
Wn96vO03FwfSA0ZmmdgzSABIBq5Nc6MVBRovKwDkl/5kfjl9582h88Ws9fIwJkyU/Qd7ciSVDpWs
XOrX9tx5cmeZOwZmapa4UGeqU5/hguSjO1TxUcCYsbHC228K4EDi+5nTdeDjWoUmVPBqLeSuBgii
j6+SLP+TAQT7SdFEs8/jcngVRWlvxa13rJJSAYqj1UqmsWZvzoplzGESUII5cV69OAp3lab1+yK0
YYprOuOfQu3aLSWmmwuLC6ZtQisaMD+ZqfxRf5wjEFE5k+m6Erj5UPyqO5s3yWjq12FwnNfH3/H2
yEpToG+J+UA8rBkZ3Ew1BfJKShDaifq+HuP6aEyxeREGQ4CjaVJw6IbFJ14Mt7BDd44sJQ4pDSwL
haBWr1dZDXWvTUkcXQzanfPXQk+VX72nFM0/+riU+p6Z51AcHy/3jk3wxgAhwJijUbeO7OcmpaGg
i/hipnX1r1vO/btpcpovszariKshNP5WXw9Glc4UXoHeG13k1ac0Jw9ZzlqPL4hlFDEsuNQXprr7
QdO8RJsCXbzHC7xzdOgY08EAjAW4bd2nzzthFEtkeMFcI4pH4EJWuVN6BnlRQ8DvbHj7e+YY9fjN
q05Bf83HNdiM48+GEwYtxCkHq6Gg5Kt6qJ50MebNxl7eMUb7kjRBYvWZj14dmDqza8K5BA0Yqy/g
Ko0H5RsymNO0g67g78f7eOegMOIlKS2g/ZbQquvDSTOxRw4ojy+5XmXdDm2LZHjXpqWj78VSphkz
HhkzNf/BKHgZYmP63jez56lX5ozFOkogsF5+6SAK7P0Efhaxy3NYvNGDZ7xoIzq44+G4gxwXKgzA
q9afsPaSNi68Ir5A49HFO6RulPIJ2VLluKRTU3+gCvkhYx5ho4Jz+zGZ7SAskadVjmmughKtEAkJ
V5FcXKGDNAYoZO0qMfGgaPPbDw62cDFwKJAQ8FWvP6ZeaRkTR01ygctbf7bKznhCwaP/AJSs2jij
t+dGmgJAoGJMDlVfmxIdirBGLZJLirL7Z47r/KOVGqua3rYf9Bmjj4/M3W38w97Kv6ijZHVU3fhS
p+PY+JUzzBAa6naqnNy0tDe8y+1ZYXU2Ig7AyCRdxirKEIqGgzZYXe0N5ryDpp46GCorJfxJbvVx
Ee78vqRz/f3NiyRvlnkrE8GMqa++HwoRMVAZO7kk6ZCctLz3LnAzVAc1VjYlPu9sKGkyOQFcldQE
rLWTsTvdHmM9ufQs69WrEVDKQ4fBzrTKt3QB79riQMKHJFuUa/Rsw3koxLjEl7kwzBcmyZQPeQc1
1zi3WznHPVPIRTsExDxE9Iiuz6UHXIyCmhJflngquG4QXcLU049ttMOBOvGbPZksRDP9LBkFACys
3CeqW3UPRUR6EbSNPttj9Toy9iTr4dr3ZOz7r48PiDwAV3kronZ/mpOr/yNgmu0qtqIojS/luCAj
R/e7eCr0cfR+uq3dfPKiGnB3O9aW62f8oMNj63fu/JX11Z1XEsZqPfSoLvaQDGSu+uCHPPmfFTTa
wP6aWxLr9+z9bg9xJSSlwCrFKsPQHc1+SS8e1H7vMy9VvkWuMzBuPFu/xFRYb56bYnspsQONpYHO
EVotsOr0quQFSS7D7IXf1EkvP1R2VO86xLGeF3voN/D59z4nABCUhH93ZazVfffM3miGziJKowxp
+G2fDOqHfo6b8VCibLacvL5RHUQBpyWFgs7awhPd22C6ChK9BOwPAZDr4zQoTgchNG7Orc0Rwbea
OGN2mqBgRuBvdkM5PT5A9y6nLQUToMOQfbfV/ua5khhxGyaXvBbD13yUvU7DTNJnO1ogNf0PxhgQ
45tS+wQ3fr24yfWGbHLV+FIpYdt/Et3QPOtVPdcfp9x4s149MQWteGDH1B0kamm1NADAkHAx4ngp
4EkMdzR6C7QNp8Ty4YteOn+Kmvyni0jgTo9H9I2dYkRJXdeyl4m63vPjpd95vixOMtBuULo4pdXS
y7LMhyGvuThaZVufjMibWjQnQ+9pDDnZPjD9ODlRBKq34HC3owPsA6OHBhkAA5w3A/JhVyRG3nfZ
JS2Rqdw3YTe/mnYIm2KbwQpo4vf5U4Ol3m+hlAzKsSmr/dRZ3scZ2PYHZt6qjcBPrnblNJkYkPhz
GRyBeLo+CEZdOFLbK72UhVXMO3RIYZ5Gwjs6Pt71O7cJVgBGNUyyRJLaVaQH68nowWCUX3Sznkgl
VVCVy9Lmke/OxfJP37TOl8cW5S9frYzmzf8jX0AmrAteesbzDpiyuORREb6fZzuZYGRY4N4O9eXv
pPGUr22otUjZu87G9PKdxYLiwluS2NKuu8kb7LjMpoUWtTGUl6ZVO/jk7aRhtlcpv8yxvemb73xF
mkZyWFqWW+hWXX/FQUXtvR88djct+vFQNR6Ht0EjtdvwG7c9BMkIJSnjiYqAdq7z9T41LJE3S3ER
Sag/IXFqI8286P+QyETvOrNMTpD8dDsGBU1rJ3sruwxGiqdUU+bXx9/3BuQjKcmoBJEGSkJWiC+u
Fz1qk9qr6awxI05szL0NteNgOwklYtfyrTymBzygkA2ZWzZFpyxfzO/wzm8l9+tzJn8GrBOQNQMO
YSp1FXYUXR0pWltqQSiU7Gj0avIDbvP4ABdj60+hA13R3Ffu/9TSA/D29j0gviIb1iH6hGZav96D
2h5mffIGPShUiCx9va9dbcdeh09eNYhhZ6CCelIZog+fmzytvnU9XWw/KYzU3T/+KTd9FvYBqBW8
l0wE8XqtR/omc1b7LM3UoEoiIhKzyApy8qYqJMSrbCLundLb7yPF1ovvwoAl/V1vaLP2pcpahWmQ
cVkqxGUUdHW6SIhwp6RJ/xfsjDZFxdw2pnGHJHA47rRpMVAnKey42dOVLUk/Hi9lfX3lSkjbZDbM
YefFut7UoZr1sUHUMahSaz4KsQA76bTEzd+NZuo28FN1ibv1Iq+fpd9GuRvMbENpzse8NpqEQx/F
aaEF3Dov/mrNYpoOA89zAbrHq8BGpgldLr+B93GLb24demDb5tPRjaTLwSleHeEKeRdKG7oewNuh
RSd3VKZ/G0paBcwhRXJ4vLv37i3ZI6rfgOCpN6yTKzh3RworoxGk7VJ9jlWz2Kth3Zf08JuRv8YH
k33+qg2zGQMRHJf3uS7sN7ab5ZJph5B0kZkwSC4/xx/JAlMcU0NxyQiycF68d6oGqzozc+8Z/hTa
YbK8Fjp9w6leGs/ZUuG6c7740GR77De8VOtKBPgl1C6WyQz6ItU+WO2Uih0IZ+X77CW2sQsdu964
nHctkvABGyfruynUl7neELAaJqgCS3ggPlOEY9o4NC/jvKQ/KN433unxZ77jFmmr26yStIhCyOoS
iUyhUZeEZjCMYzQf26hGK69zO830Q8NQXrrFy7X9MJnhJR+XrV73PetIfrgaiEjq2mtkkB2LpjLp
LQdeMQ7xk5vD5/2sTc4AzKcawn/sBhHMfSw6p0LeZYKH4fHqZSb9Z/AhjxeRNVhtPKLUUr0+XkZY
pUWrx1rQ93k+fXeEkX829crcmXWXR0/h1Cc/FeiP+4+IpI3fWg8ppqfHP+GOQ8GynFLgbaJYKrfo
jxOex25Vo8jI0yBEhwhgY35y2sb5qE6hFh9modAJM2r0kTeWftcuVSGAYLRuQXJc2+1hipyRLzYC
FKTDry7gHT8aLBA9+hAm+6ibml/RKFrxdqctgRU8hVRugC2tfBj86wMlDNMI5rlOldI3+z47aZoC
gkWhca9/znQl7DZ82b17JaHsTOCB8r1plasFutcCQsVggS3zi57m5QHIfHvUEhY86u3WGMa9Yy0h
1YinEnHcPBJpi3q76NlbEarOa9+VXvyx1IXe+RlizwM9TWscn3sGw3ZjM1QbPvPeasFdqTKVkwDN
1ZXmmytqPXRmkBoZmFMvn4dhb5fjNBwcXUGJcQ4T7b84SwlqlkVbWbVaRTiOaHtIIEsjUOjBCX/Q
5glp7Tbp012nteYnt0o3B9rlWVnfXo4K6QOyCbAQrZIV1QMJKruegc4EntiJESDsk9ZOIt9p0dy1
Gzf17r6C1yY/ptuHx7q+Mc3YOfpkCTNorGj5pudKz51V0p/tGLX9IXeseKvWcM89kYZTcidd4Cyt
3FMUwuyh2a0dlJoVvtfrvir21VR9aIS4KHWaHzVtyFzq1YvuF2FYbyz4jotAQxFFXHwjpas1tpju
NIh8p7IDxOsn+6gMoR0hN2COgYCPTJxsRajZ3iyS+a2cKvhlR04ha0z2gIFYT0PY6Ptqdu7YwahU
xmFRENoqisr2Tp5e2P/yO2zljbng/1ukqcIUBJnvei7fKlxOD/xcgQv3GSpHWiyg3rSX06SGzWXp
3jrv8dse8SPEX5oGn8gqK0rrNq3MQnWCyobnfCg0pvqUiXJn7FkLTEeT2T7RXPkPMTPFa8oqcIbL
NvnqRGkutf+udp2gGQ01OTSWkQ2+1nj/KmnU635tj8bGIbpzhsELSugM/MQ2gLrrWzMbi8opSpyg
V8ao73f5lMZ/1X1axHt1gFIVvru5VY6euVRQEwhHJ+koIeh+/MrecRX4PcY7qCVRqVyX1Cd3Yugn
Me2gm3VjOKltB+1GQWD7sSvolW5Yu+MpmNAEAAb6AQ64NUdvPM6ZVeWZEyx5+nnpRttHzSsWvpWG
X/t+1rY0XO+tDqE2ydoKkOemhiJ0VAHzsnECF4+b+o4muvcFXFnJzoy6rS7WPa+Ao4csFbpUrqj8
MX8ELNQH5z6i1B20mbK8xgVE6j6wt2Q4RukyncCHtoc6Csetwva6eCJvDCwMEvFGw5xW/bVdQ5/y
3jZDK4gyYYa+QqXI9Et3mP7DxwMGAD8AaYfkOL+2w2ymN5qFaQVZXkTmc4j+xIyoU+SFX5QkT5/n
tO427shNueb32mx442lGknMYK5t2bcLwprhWMERNOO6tOSo68tfMcQ52rLj1DmbIxN4bTZ6/84p0
/pF5hab7g4i75qXOFG/eiCHuRDDE4ySZXFvqFevAOMogqDS6yArghNC+FZoY3ithqfanuvYW59Cr
S1ogMZAzoeDqRbqFBr13oGFBpuPMhAL50MpNtYmiZa2ozEAzeokwnvvc8a2wrC24neBP2QhK75kD
Zytxp4CV+HP1yRG44Vr2RpBXrtmdDKOZmiNico73wSwaXT89dkb3NlcybzIAzauOT7o2l1aN5eRG
bwVQ8kalP1TTaRCL+lcJn/qr5fXqpyZU0i9O4y3/PrZ8zzEBbWFIitF2CDBWIUznVmURKsIJlD6l
9rYgGsONS38CqU4ADxXtG0fdIO6jVs0pooxPucRZJRlR1ZRMDcRsrBFm38soHbL32gyH1W7poxad
F6fticcXSs1vXSiWOUC4C6rHPHfXW9xUxszXzq2g8JAjTjM7hek2Am73VR9JKk8Abyp7I4S4PUUk
7rwy+CfKajcMFE7dz3Zdgopol2Q8VkmT2AgFu9bR0dNO2VjgrTcEtAlvoMnqeGvWqMmmiKy2zUo7
yPVaPFk6fTf+1AZ9/3gj7y2K+govN2pIWFrdRGMq5HhfbgdFTJS4h8YtSV+FBztS3SNVvHEz7hSd
uO+ydIanp6W/jk/c0e36wQJnZlcINr6HXANVq7CqLG83IWf3ZFWKpr/zmtyqnl2HWqSfzkV3DtOu
Dx4v/PaqkBYDSEdZAoIakAyrE6S3aHdFUXIpLTX7FLVdkh6ymoHrvdv31Q5JOggGH5u89QsyE5ef
E8pP0KGr25LMIMXQWo0uemhp3+fY6sIdAYb9XXQMZ1JRTD8TgVffqAIab//MOD6ePXo+OoMHq/ti
NK2d56atBBMIwPemAhFykTnKtw6IwvHxKu9tLGUXWtP4BIZ+5S78ET/kWZsv5ZRFl0obhT9WY/TZ
S8N53y/5N4rk1vfH5m7DFd2WXUTeMEp46rr0TpKhFsOcKUFexkxWL1o/zYeCD54cTDhLpsgXM/CY
yJm2/IH8XNfpKVxRhJvEnRxmOACuF9r2EfIkdhhf+rCe7acMkj7n2CHR/R82lBSJQinu9lYXYTBq
XpTYSi4aE+pHxHInf9GYOcjdhRpHYinUZx/v6b1PSIREv4YWE0nEKhQTxHxeOhnJpWP6ZnxK6FmW
R28WVnwCguuIZ3K15stjm/e+oxw4AskExwxl6evdLLJQK0Nzji96Zzgv46JO/0famfVIjURt+hdZ
8r7cOjMra6GAgoYy3FjQDV7Cu8Prr5/HzMw3lS4rLWqkVrdES0SGI+LEiXPe5ZAroXqwSuk92Z3V
nFoz39MD2Ih+9oJ5Q0lpIQGtT6Qyg83WcV8PsJxzRpzPyvJORx79qQUrsxPRN8fixUDfbhHSWTeo
UkzDFAodoE+zof6oCrU6hEPeeseyw8FwZ89s7U3OBHck2xP06WoFC0eLMseLk0DoMv+haqKMzrh3
1HuGFluTQsUBTA2NVlC8qyjaxrCvDZF7zzgy9jeiLJ3wYEgZGXfWNLd7Ip1bo/EyUWkX8KhG0OBy
jyDb2E2R1Nxnzx6tz8Oc1L+LarLmg1aQeeyEzK1PCFIYgSBmhu+XfjlYpc+I46B//fxHcHYS8Hpv
shDF5tP1jb91KywNnwUCwvZYJ6cL9cEVXRY+U5S38lsvcpJHoqr7OGujS4ctcYsebEbWJD/wElSb
neGXFVpHMbRHFojy4va0PgKqyiz7uVaeBb4Rua8YbX+q9Lp8KNseguXo1TemVJMzlGzRnvKiLb5c
n//WwaciQwcZfBpxeVn0F/eFFsWiClMCeNxV4WMIJ+RRmFH6rrDmDNtLm6ZFkxs7h3ErEaHutvQl
oHGhwrT8qhejmoUGRTpkdakkNuKxLJvQb2HcGuespfqJQ1+YR66f9rOuP9DOyd+HFvoKQaHO7a/r
H+BPOF0vAVXHBeDIg5SE9vK3RFSr+sorw+c8y4hCDZ/7FvJnFR76TJP3au9F50gTEi70ZJ0VUIr5
YTQmDQ1rivwYh9biWFvFHnz9FU5muW5UMDpA9EAn4Vdz+bvoEmV6Mg/2c+kkhfpZGQF80UFquv5k
ZZHzze66NDuoHWbyFITbeITcDrPfT4Ux/WPoSZEdcFp39hT+Ng4MHCryIroMnJs1LzZxSi80rCh8
LtUqrX38gzvvMJmCgjhAYugZtTOm31Q0meS9Xjciu7u+Xhu3Ixaw+EJDyl2kMFeBYZwn4bboYwTT
2OJgn3jd0cZI52CmZLEIGk97gKWNI0rRnboIptfUwdeQP6fVpKpTp3zuQPbkP82i6gO9HMLbeqpV
7zGdZJp/gtJg2R+1VB+8Qz1He4F+45QSG6iWLAjSRejwci8UdLf6cJ6V5ySdw/hYF55KylqDr/xv
EKDyDrxV6tCnstFUp+vfe3NowBWwRFBKQsPycui+bYe2b+E1TEbZDreZQYMY13Vjbp7sJBl/DbOZ
kiykjbnXPtyKEoTm/zf0cke8iBLcDaneS3LZdOz7k9tF6aFC2u8G7RPFu3Us4fyu4S28b82iOauF
jNPTbDd/q12znENoQaA5/tQv1uXGLMzBPwtDedanhRdcTabx1FZaGmEmm4nz9a+9dboYh0cuer6L
uO7llC08M+omGuKghxCpflL1Qld8VDam8NibInpAM8kVv6DHDueiKlp9Z/itw0UqRkcE+xBQequE
wpmtKiubOgrCRqY3XpWnH+aiqCmIFc3nFOCWvXPNL/NZBd8Fecm3XQAz8Ewu5zvXMJ9K9JcClC3D
28HwwiNSoejj2EV7uP5pt4cCnbRIFuNhtwocipVh3jRbETbng/ja6Evirnuj7Wuyd/YYXVuDQQak
EcCrEtjsah2nOeJiT6vweVB1TIZtYcTTzaC00XxyLBQWb67PbWvdIMctKrpURrjOLz9jK/QmKhFk
fo4KoBpHQE/6eCiVeUz93lP67xQxkV95w5hLNg10kiR+DeDQWzlG5fL0s+qcl6aji6NA8urjFKMN
F4VTubM3N+Iw4omwHReEOdS01Sc1EYlXFTgez06bxweGnu/hO5Z33VzdtlPv/YMDunODZzfawW4J
n/fvtypCzyDM/tgfwr24/MZ4qmuh67RRILUpvW27ST50ca5Rna/DPUjbRhiggIbA7JJtI465Ohao
kDgSv0uFO6dsivdOpDj/2bqMzKcQYV8UAF0vz06FUzv9sW6rv8bVE/OQPKI8D5GWsvlanyGMMKiD
0c/aVtpwzhrHQN8lpoVUjbK715jxXod748Ass4V1tZiNko5dft1Iz00tS0LAm1ZqfM/cYf44x7P5
oyD0/Hd9424ORT+bAIdHE6XEy6FsJ+qwYW7SoEMTLDyQg8PaoZMzVP6oZvVO3XJrKSmSkllyfYDi
X+7XF5eYqY/pKBsIGdncGc2nsrJy9aOd2tXwpZkTxzvMXt/n/4aa1p4bK/LMnZf9RmigQEyqtMQH
Nu9q/KoNwzDK3DSoInOK/Jj+529zys1/HKO1+pvcHuO9NujmB6avB+IISB3UjNWUl2iv4X8VmIU9
jfDoKMhzc/fZ/CFMR21HqWFrNDB/dMwWhA876HK0UI6NgWyjAGM8ghM8jHU0Ox+wqc71n8kwmDtl
xO3haLfCnIWAvbZIDnUvLFHLSwND5mJ+muq5CR+S0rP+c2X8t9aCyzkk3PzPYMuPebF5si6v4kF1
0qA0QVH7AxGwOMq2nG9rp4z3UvutqdGh59mtUtPj3roczUoTHMYViIhFJUL5aUyz1KWVAI3tCfGq
cE/5fetk0JRT6VqDAiTeXQ6Xy7pUpmZKAkB5fe5bFam7XthaiZRUZKfnaHC90vD1vG//U7N2kG84
GbgYWMx48QRdKwVW6JSUUeWgA9E2zo/WmZwzgqviVCqt8cSTS9mL6pvfl94QtS6qbCgUXE5YmnaX
UO8SwaA16nz0hJLbvh7H/XDI1drZA9NuDod/DKVuQPhweC6H66u4lxWt68COjQEyRaPN4tCqTn6Q
7tDstDSXM71K5DAL4FFGj4+waq9eq1Mo20JmaRZ43eDWD+qUzMbDMLTJTha3Ec7YoogtLugrwLqr
SdGSivoGM9EgzEccerXEtNLRT4ZmurFqZZ7vSyQUxen6jbE5KN0KqrHoaFBev/ySgxGjfrZQVrox
LChLjGbs+Uo3Du1RlsKwb7S5KfZIKRvLR8gmKSZ0L4/P1aDRIgav16oIFKuJSww0kHnEoayuwyo5
WnGBZtL1WW6cR9r/DjgSHL9Rq16FbU1GbTolvQjmvCw+mTPdjMOYzHZ3sGrC0KOnCFs7x+HAGRnl
PO3hOjbHxwKN3A7dLVCjl195Hm2UZ8IqC6gs5PWNVcnphGZobjxmWO/Vh3jUEQHzoypU3UOj5L37
9foH2PriOrbyy0OP1V5L7nhAJGWCcWRQR7X1LtGK4guJexhiqyV/XB9q67iAQ17qtjwTqP9dzlUx
JQGpm4ugCCNtPOYT2kKn1iEFuT7O5pTAPdBX+iMkvXrQlY3N80M6RRDFrvWz6xrXt9uuOJZpAbvs
DWNRYAc9QoWGFtvlnPJM2lBdvTzojSxiBGcM4EpiiUKLYw/CtjkvhDJpO9EWfqVegRvB0HWFmQW1
sIR2J8TQnrG61O2z1sR7/sXLvbeObdzDiM2REtNvWm/MWYsh8VR5IPrUBpeHPoarRtkHMRQmqKpx
/NWgjnr3hq+5eE0uGpZIuq8CauOIuewyG46RaPENlVn332Q1PcqAUsFY8/pgWwGONxz9bmI49//q
5s9Hc8w0lZ0PeDdzzg1cmclPwKUUB3XWIwi1oFP2RMa31tBYCOY8qgCSrgGQHi1DxJ9gUbm42iQ+
umSYvoAseKgix9rJwjfH4tJd/M3B7K5pUhRqbD2cwzzwwAYXBxvA7Km0BqzsNCP+W1YyWRsddpBG
TA3vV3e1X1z6rVUVDUWQt4rdvUsyo/+ux1lTH9xa7T4Ndaee/n79Xo64TP9FnpiYTuLamV0EBuBn
vEj7GtfKNEZdEnWJ2L3nubind7K1ZcBjAOZEEpiJrvZnWsu+HTJZBrYaR4c29sb3oYLdFICbwr6b
tLT4/IY58qAgv4A9Cqrzco7AaeZK8/IyiJ04P4OzhN1eVgj9T2b+jitjD+SyuWVejLcKZ4MV5ZkZ
FWXQOVERHoa5acSSnxY/Mq1yd3jeW/cB1VUqU/ivLh2Ry8lNLQsXgckKHDVv8mNjj3p1aEu3fkP6
xL1NFRn/moXFfjlONXZeF1FUCBqAlcBU44+NkYT3JQ2id3LydiQ5tmYFihHo5B95rPVbaZZQU7Si
LwMDU2z9lMki/lEjULWXKm3tRV7zJC4cN+a2mtVgKWC+jJRZuZbIb3rcKv2yWOQBRxiZ1dF22r2X
2d6QqwVDDRmFL0JWkDpN9JSXdfg5ndvuVuvHT0XdGG+IX6Qkf7Jr+GLG6q1Efukh4m4WqEig7nJ0
Use4scO8qT9bjS72aIyb67bQW6n3AwdY95VjpahFFA9s/dByPqZKlzS+qCtr54rbSvgW+CGQWnrK
r9rkUCZE2E5WEXQgOMIH2F9qd84qG3QgGf47aSG/fWjCuFQfi7naa0JureDL0VdRWnXaJV1xSY1m
Q32KMG9tMVXSStx9HW9Ujx7EoZ0Maeu7Lh8UUAD6eK+o70VjZ/jSagU+M3k6nHVFG+qboledN43D
CwlsHiDptVRbLXPKzSTxQa4VSvWvByGl+uhRJtnDyW1+wwVmCXSNUvBa04sUb4HOdhy8OsmVc5w3
9+ZY3mRZ4byPyzIs3nDPLeq0XAGQa911+GqqOVTIPMvAHMO+9rMhLI9ThMBeU8vOPsQWQv/Xb52t
3I/OGzkm+C0AMssXeHGzNrIYYOmKKsDe3j0p4zDdZgrATtEW8Xl2mvLZq0JlZ9DNg/Fi0FU6VtSG
QGldKQP0/Zp7t5xbFLt14zdKrcaZB3j7BMQfYWSd6/YN00VaEEFa+FVIflxOt4zsKoqztgxCWokj
6uGh61eDK/yUxOKoEsa7A5Ire9fS5sGg2807Bdn/V17GlRgqepoRAcelpH9Gpc1xT3Nr7tnGb67m
i3FWq+nNKi/31CZpGeqTXffJv5B7NNefTNqnp6TN6kcRSfmXAl9LPojGBpB+mPqvRVQSc+oqdV7e
D3OujOd07Ar1pjbGyniXqLCrd8LqVuKCXjV1dO5E4uoqGeTV0HYjVhOBaUH3w6FMdOJR7azKRo2H
vt6eUvbW4tGahssLYE0FE3C5Z6SJ0r8XyyJws4aCFsBgEsK68ew9P6StaMNlxOekSmG9Ov22hpjD
mPLoc0SZ/JSlHs23pc1JvKncqkXx3TK62+vnYXNImu7wKdHGRe/hcm6zPhnq5Mk8KNsqjz94VmXk
v/tSk+19JHsXm1UrMZqdy34LkkKX8o/fH/UQHmWXo6YoHTtqgvpd2syR9aOdY728IZvKtV+a2Zfz
EaGxTD93PdvuQzZkmpMeYKUYVkY3aog73ylHpzk3dRsn7+CTdF+uf5WtHbaItyydON6n6yJcK+0I
rZKQHVbB1Ssmb+79Kc2mO8gDf+vjvhyeP9JDYHHpRa2hD/mo9G43TRmP76GnOJsZhfvkulX4zgR7
ig2gOzsU+98QB+na0NjkCFGlWa0Ab25ZJIaSBV1ZTs1RjeNq+KxLMw19lTr5wRPpd9edc3vnkbN1
lvCDQnGNlzEs9dV+iyUl2xo9mqCH4ep9BTomleSgqWMz7oy0tbNdzuzS5gOluwZ+FWMjlbSa8qB1
uzI86kk4/daSTH2QIiy+W602na9vmq2pgYdk38ChAti6mpqTQTaXU8JRUnI5PsVybrIzbtDFnlfl
1u5cOkEL1ZDS91pUmhvbmkXB81uKzEBoVGuS7tZVp669aeNp2Nsqmx8S8jMBgrwcsuHlYc2rHo6/
nZVBIcfxnIDnenBnG/RaIhPHOaTxOIZv+ZQQPpZONAW0tZRUIwAeqbpSBFrqEvcwOaJXYXZZ+ev6
km1ODajXkkZSGzJWkR31p7HIJE9uW5EJzZkuhjKZNGYyHHQ5xvYxLWC17By95eW0rrZR+EYbg7Il
IMHVPsmFUYppMEiSHUB3lpoWuJbYc3t0ZncSh56GGYpYYXibp6L6SG2w+nl91ltJAhrSJmZV8PDw
O7pcUKDI3CnU8wM1EWiOhVLVqhuRyuh7nVbAcVSE9NIjpEv76/WBtz73ArxZVKggNq7RN+mUcjlT
cgjcUlFPPBF007d76UFNa632C+be47yTmmzOFa1j+EoIvCJqdzlXtaqM3pFKHsjCGdIb4UnHu1eU
qmt+KOkcNwfUIYBl+zm2L29JreHvQ1YA60Q/ZxVj66yyBq3klTIbXf0tstLcefBAFoAecbPi2+jG
reH3BkirnV7VVoDweILBQFyIMOtqp2pPrT0pLXV+lEL7UxmLdnxwbQLfJ2/GKmavML5BQKSjgdEF
DyQCLaf28itXLVQcV6RU+5tB+2qN8Z056NT61W6M3sVOI743aR/fp6rTfNVFEb0Dlpx/1rrJerq+
w14v9x+9UvV/9+UhHl3+EPy7S2cGVBYgeFffZIbiPLgSHRS/btKw8bHEMBEZRAvu4/VxX+9sxv1T
ueO6MV9pa2MlYSU9NhOB4fTVWc/MMD1xcC15yPCAWpa6EjtZ8MZHX8bkJYMMBhCztXSi40ipWp2T
BOHSqlIVbfqFQ9Kc3Oc1ANJTONqjPCuDHfMYUHL3EOM1Q19NKcTRA12zAxvY/jnwT5GMWErDxmoP
JNQDCsTlksBJSVt1pSnlvwU0Rb8SrX1ykiR7xKw4g1/sqFOQ2AN/iGhbeuRpgkn4TpDd/DlEWDAT
HIAFC3O5E9SZvApmekr1Qwo85Jw5u9UpGw9fJreXjU9NPjVsvycXRWOidCpxKAqh1O8V2006RGN6
q9q7uF9nCPBsyNrAAVIYfKUYB+ZfNggfo8w6unbNo6zS8hu6aOke2GhzIBueJlhHUpI1X73RG9uq
0zoOasOrbxOqGOnJKa2kOl/f9jvjrIUWykkF0QTEPqhjRWawsUQy3GROhoTG9YG2ztdCjUSKDvAo
QeZyNd1GVeFCjknQCpTbfWpuqno2Z8UZbmrbyor3IlN3tXVeVynYymSpHGweSNgCXg5aay4pSIQW
alQOZfwwp8b409Oy6P1YFmN2xnAopkQ/zP25mGpbvGUHM2O4Q6DFuDZXO1hPrE4zaqSsZd9hc29g
R9fHkKpvxggMhp+1sWG+j0rUvE4pdWPT18Z+wKfMDV3tV1Gp8m+1tSkSgdfnKlt6oPyzWgRpqtjd
eWhqpoNVfM3UuaEHA7vjZOcc7usLvrWzgOBTTaDcxaFZffsYAHKrzakI5CDD8XG2UKK9o0MxensV
oe2RUNcF+Q7iYv0WJW6HAvl1ZhWZ9nTEbj6XvzOpVHv9nde3MkyHJW9FQt/irbeaUpqhFOQoAjiO
nqHPFJfflF7+O82Tsxf8tqZkUEMgr+UgvGKfZKFCJ7CzRMDPGDLU8xdNQocOxd8TtJkSUiD0WvDp
wAvm8oSoRq/qQBnSQMpWve3dzJ3OOWnsUQ6NeW9llv4A4qHbM/N6nUFfDqtfDpvbQLYLh2iQxLEz
ffLKIUt+NLqFeEXlxFXyXrhxH/r6oNbduVdk9AERjdDeiUlbuQYSM9AzgTig0rGswovKaUo72eqq
OA3Q9uJOjSLkHgpUwv4BGdW0/txZoYKZWzvvGd9ubSQeK7RfOYO8pdc3bTfEpVXraZCA7H4A/khO
ozvocR2sEcz9zfWTuDna0k5biiFL7n45TS+ebCsdxjTo4Q+d6mn0PntJNVFMHJPP14faWlfaB5iT
MCnuydW64upYm1aFlPhoxyEIaB37DF8nQU5h+kSWfmgdA9hsJUSW+BCFnIOqxab76fqv2JowfhCU
4ZEuIq9dfd5G67q5N4s4cEMrAh8wJlr1VObJ4PhGX8IevT7c1tWGPQlyIajD80RZfV8diq/EQANZ
f0pOv3pL/Tp0qMOnibS/AINOd4bbnN2L4Va7NqrNScMTDp6obYjmNNZAdJ+qeQbowYM32bvFtg4J
rUnyf5raC5/qcvfkrXT1Rith5Hdmmb3LdRVPRcp32DueMRVWvjthPVgnvIvtPf2pzZmS/cF741Gi
mqt15BqcRhg94Nkte/jU41UEm0upsqNbqO4b8n9QnpA5aQRTAV8topwGAKwNY8W1NhzcSLMeYH6o
fj6k8TF2Ruev2+mAPBb29IJ+RF1gFXjRmJoKWyhRMJtmMR7jHIGZo4Iqxk5Wv/UNF+Fw8NWkEGzS
y+VzBkldHLWPoJV18iFtmnwpxCgCEW+p652+M62ts0A4XdiAiFsRBS6H8/I+D7uaN8RIJ2zyx9m0
figTGl6uO6Rf59HYDeKbE4RzAd2BK9lZ1yMNQeUA279FGTvqb7I+9qqDIkr5mzJNKI/Xj/rmYLDb
lv4eF+a6rFWFcVQ6gPKDWDea/GRPajn5eqJk0i/HYk/FeetjwucD1bnUealmX37MBpWzrkxM1N+t
cjgWC1fGsSNxshf15JkH+K/rs9sbbxVZNMgrU9rxunHQbflgzfK31YTiqajRqtbQ59z5mNvDLVRN
6naLXuHl9LpRU2bFwOYiFo79HwC5R2uyteRQdPaEKYPVvyFw8gZYgH+UkdBLuByvtnEe0mg4BL1d
aNOhQuTin1bI0DuTdxs7j/utpwcbEp4cyDhqV6u100uvHQZqCkGm1epJpyp3WwFTf7Bj1VN812jL
O+TfPH+udeXH3y8jVO0Flk/sRFLkcp7l4GUqBtcimKTxLVNGNfVtbDQfTG3UH2WkZs/Xx9u6IahG
InVBr4UkcpUWC5G3VqGM0Bscu/7Fz5LFMS8FGpt2adyS5SHbFzb6fLo+7NZZ5HWhgU7FeBRMyeU0
WyenGe50ACy7Ub8bB0pFh8ZWkg9FWin5zl7dHGxpQhC0Acavwyj6s0kbqXEGYK5vAzisHEjL6btT
45g4zb9hZviuLrqWtEnXkviZmhQyxa80EBFUg1Z6+ZOrZLR0Wit+y/Xu8ajhRQM6njLn5VfMxyif
+0YTwah09XzruGL+YVdx8TGpdMuXk3BmX+8jfY86u7lpIC0vjnawGtcCY7Ob4L/o2rylIPTDyCu8
g6fU0RPtfPRuF20I386nPdXFrZDDZvmfUVfJDMqzTsqzi0dpWjffzNJ137PB5vOcGDjo5rxinZ1d
ujlPJD24myBacmlcfl8tz5rYlmoWFAiguwizeM1/RSyTb/0sPH+KteGmGJDf8K9voY3wQ6OHOh6O
M4vR+7KfXzxt+qKgdlknIrDr8ROSX9Wxd0WNMEzfa/kJsnL8LLTS6nAFyLI9ObXl5F32R5YuE4nw
4lCGVMvySngx+KRPQ5IWrcCPrY7val4B8r5UnGyv9b3xbZcmCCRgOkCodK8Cnd3wAGEYJqnY+QlP
zfA0gFuq/WHo5dfBA8lQCGv4dv3TboQCEAuICS3xjnVdxR23Gws4FjCeSOvG0o8zGU6PSrJIDZil
rOK/r6MwHFCbRS/JAOJz+THHUlj4ElZs2QbSvqel1nMMdmqPWbVxMrCcgiNLsZX8Ya0h0GtzO/Z5
nQVhOVLi1cq0cW7kOPlOiuiOH9WxHu6Euc3lW7ocC8sRQ4bVNlEixbCaBPpIMiAf+QkMD3pQCiNN
p2hAEfG7W0dqj3QmJkk7WfHW0KCsOZMLJfmVJ4Xbi9lF/DkLDCeqD6Oso8/g8+tTV83iNo8T7Ygg
TvLz+sbZOhYvB11tV8CzAOZ7CKTIQbkLRyeu6qNIov72DeOYAHUXhsrrtBHo7zxMhgEIxcO/94MQ
td4/2XHa7tyJm/NZCE5gh8g11vIfrtc4cHDdDKzgZKjHoVXn6FMJDNTb2SibA8FOBW6CrAfsm9UR
iDNb1l2RBwkenGdRWGN0QibR2VOd3NwVSykMDSFIzWtYUpZZIdZCcREgPRx9ybEU105LHSvztbR1
9Huu6lbDeJrq6U643jp9iw7T/x15+f8vIiYxrO9Vbt0AVIf6QXMgNvvQHzXVn4rc/dnKdD5c3yRb
c+V+MKgIAX6GqXU5oqKi00GMhk/RIb4Yqkn8KLEje1LjKTrlWZkc7U5Bp/H6qFuxk5oXssfUaqkn
rFYyqc25GtqiCEKRepEvwJz9tGRU8eJw03+vj7X1TV+OtQqcXjQAwMAoKchBfTGWYifFyerd6rPW
6ua3uhhwdf3/G3LZyC+WUYx1SRqVsIESQ371FFlXfluXFiLSkfPU52396Q0DklRgzEmqaK0LiTGc
Db3C8SSggGqeRWdZ8tFNsT7G2ce18uPspPYeXXxz59CZgjZNKwcjo8tJWkVaA+ogO1Xm+IcylNMB
9iF0VFdY7j+FKIfkLkxCZ6/Kv7l1/mdYc/1alGqTx73TZkFPyVY7WG4eej6+NaWA8DeayRtiDvDd
/zNL/nM5y9DLBBALXhdVMrc1GG8sLU8ky8rOCm5Ni+vvD7YBGsJa2ymWaT/NCZijCsTIjZCTdUdm
GN33Q578c32zbC3c4jpOrYSO1CuBOa7DKhKxmgegNsZ/RWy294Whw2vO3Ohsu/Vtj5PPzvS2DiEo
cmgji4MM3YzLz2jnWIdZMRctcBnhHKzcq+4KwNoPQ5dFxY2EiLDzyt/Q5FmyJKRfIaXrCMWsnqOT
sEuJhjvXEnT3H042npu+v1P60jlMrZ4foqlCxt7zplH6DdrK8sYaim4Px7u5rkBqF48L1NjWAPfZ
k42VG4gaKBHNP181s+4hAsDiHkAGVnuIpM2lpaaxyJvrXFzLr3kReKxUcfRoopMR2oa8m/OusvzR
nvVPdj6rhyqr3Wek4cydCLt1L4OT49qDQcY0V+HOFLC0JzS2yIRj9dDJqW+PbaLF4/H6xt36liQy
ZMCUb2jUrGaXYTpURwa0X1PRkTQZcSG6GcVca76X1+EOtHV7MPAYfxqkoPQuP2VfDl0Re1Ma2BJx
D6RvlXsV0PkXgMXd6fq8tg4HpFfeaTwk8IRbfT9pTHZBBYxVIzVPkdngX2NcTx/bQQDU86y+3lmx
rX1CxoaHNM/axX/lcnJ1Xqq5U8TQxGVjCD8ux+EnUCOsVjskAeRRoT/bnOU8a3tJ6dZn5Tig4MdT
BhTA6lS6bVhzA1NnSICpycOUVNpppiA2HFkCZycD/qOJuH6B0jvluQ4haUFRXc6TGzEsJiGzwEpw
sKlMM/6H2rG8KZ3aOCtpoRwJAp15oNI4fMaCxu4PSWy7H9saZQBv5q8+uBOMRR8TqPkroBL77vrS
b6FbNLI9GvJQS7m8V/fL1Lpl1oX8wml2h3dDaDu3udLMv0TaJL81oYkPCmDxpx5V1cqPO012h4p3
n34Te8POb9k6xjyf/zfRm+f66mPJYVC10gRok5VtjrdbrEbJoRzUNt65Uzf3wIuBVnsgSfWxFVXJ
UzZX2+8zpkbVUQd5pd11ZYs02vVPvPxt6z1AA30BxXPlgem93ANqa2USGziqELAoysOst4oCuwCc
yKEbUYFaKnqP9Zgm71X0NA7XB9842mTXYF8XNdfFseBy8GJU1KHMMvcZeyvFT/RpGm56I9Vmv9Ob
4ZuT2/pebWtjvrR4kWIBnoBji7vKy+gidV6Dt8ezAoItOkZDZuH6G5rxBD8mMjIkQvtU+zq02mDB
IWnD7Mv1OS8DrD74YuWFAiDWdBRIlm/y4hLyqjJOGhutV4Fp4Ddsniw/tQsXx4S2GZ/LejFNTQ2n
8NUinusbmY5Wtsdf2/oNvLEXKgScL9jUl7+hAUxWKOrsPEcmRuQnuDPRu8Jx6WSkSSk/oAs7Jv/O
zaiJw9JT0j7Y7cyfXP8QG1GWpcddBaYQekZrUBUmQXEkcJp61iQFl2MSUjguD22V1N8TmHfVTeWh
3n4aUyvZ40VuRT6k48h7FkwDfY7VnWI0lKyaRA+fvVG3yzN1uFQcVKufPhYml3SvTLnwtZ4VPLhy
nLs7nLc06zxjjN0s9iuGco5qLqXINz3hnLlE3LOWqW9oYpNdg7RfEBAWspWrdRKIY7cY1DxHuZ3d
C2RcS9+kaf+7Q3dqB0y7tRyMAD1uibRIqF6OJTJFidQ8D5+NniU4WuZscSTqQXtQ+iKqU79uh9g8
oPPnJTtDb21HIOLLQkBFQQD5cug5UsYFiOU9O3Wf2cdOhphTZmgX+2ahZs2HtrHK3xlJxnfgUtmn
MVO09Pb6ZtwKC+RoJjIti4rvuhGVqSWIljr0nqNe4GlSKNONVMtY+RIKPYOVHmfnsOibH1M4iD36
7FYUJK2hfgmalErtKgrqUdE1ma4hXTykKNGgLFQXhxSkX34TzSI55xTCi7fM1yToEvSRaltbqcym
SNoeq2QcI8cmua96nAxTUepIwPKkO+GAxEaXcwGI25jj/tv1r71xxUEGwjWFGgdMwfVeQ7iy0GKt
hxeVK/p0tL0kQ+xPd2sjve1N2eyRvLdeOwxFS2qx2GV3Lz/oRdANzXSWkzF4z0o0ex8NBI5M32qL
+jFqVFkecTHI5cmzIqM7RKM+N8dIUTr12HfcIufrc/8DdFldAIAaeGHSHF8C3+oCGHp2c60oIQXq
Vmt9tXadu7jynDaoM13e93U5fU7lNB+KKalva3fU01tXKVBIyGsrZJmKUj0pbqjulNC3ki3yLFSR
VF6GcJZWEcB0Cqn0FQKpqNclX6Nm7h8F64RBXaLb6bFv+/x9OSN4czSKrDWPM2p5H7O4z4xzki1L
d/1DbRyLJe3D4IzrkiLUKgsPaRPZw1RhSRDSqOApaqXmrzlLZr+gFgaXyzHpaF4fcyPJW4bjNgIA
+lrKLBnNRnRT6Dz3+Tz1B1sJneEUVdzE/vWBtia3HD2VziW9mfWLH3StXhtOtSi+Y2fjF5OmvnM7
NRRn1NTmL3lcq8bn60NuHDr63N6iRE0wpRu8OgOhpMQfxiQeSjUDogHGcIPlYqPfxSKbxN8fcZB7
f8rR6OthenI5mmJnSZU3LqPZwv0dGc08fIw8vcEYF5TxG+oImA2Txxpw0nj6rrYulQUk5Y3Ze45V
PfteFwKbl6qqf1ZhlOw0RTZXjrchi0dp9nULCCb31CZF+JzFKRSbRI++TQYZKwlVox2nYuzNm79f
OBr3qCuQtb52mRqbsqCIQ/DKHDE86z1OQb6a5M1tRvq2V91fvtQ6OsGRZX/84Yut0btzFI1G1BGd
cmHhqiC0IhLnrkqleW5Eb35MTLOWx8oOrYOWotbyqKeVujfjrXjNhbggCOgegj1dgV7sUeuSkuL3
s+xrBLW0JkfGvdFhwJ7GZk5tXK5Q4PPzhhrerUC/5jk0oz4+DYAM96xnt84NPRV0o0BIgZ5eZSf4
BgzjsumeYa82sZ/bbf+PqLq8OBYm1rc7T6LN0RBuA/iq0pVeQygUyXN3sAb3mWKVclDNaXKP2dCl
vuolcPb/fmehHUNnj8oqN/JqamHNTmjDyMM0Af/cAuIM2Km8Nj7NzuRpO4NtHZyXgxmXEaHHcsWW
Reg+u0X3M66cyfLDZKrPdDUX8dR9jZyNT0n3hwL8wokDr7jkfC8u/bxwpiahwvMMAUU9VuEUfk2n
8UuJqe1ONWxrv9LjpvJGl4F2/rpjI5I8jdKx4VXZ6Po5l436iFdYhBub0hTnAnPkU2Z5WeXj+5pE
aI8L9aDHafXv9fXcyOEXh2q4sngTUSpbzRjxFd1G7sF7pgQa6gd8EGLvIAic4dGNUEV4muKkrr+M
sMS64/WhN1aXoUnSETNE/mH9rv5fnJ3HbtxK166viABzmJLdrSxZclDbE8Le+9vMuYrp6s9DD86v
pggRNuCZDVdXscIKbxBdWMosHqmgInh8NFJb+zoMIg6sAdMHrS6H54/H2/i4nBCEeAHcQhtZQ/Kr
uEavJPSU1yJKyVNmN3rOwlh7bgrd2zsmG1EBofmSG3EL83lXx8TLGvRodTN8VebSFn7ohVNzUpOl
fPzxpDYWEQwD8NOF8Aw/bDWQnjjCGlLkmk2368ZA12Qm/bawlO7aolbXfUXXdNZ3sq9lU6xufLoO
YGzJQXAOWSM1HK8Io1bMOE0NtlF+jsvIPWr62Ds31tDNxkGbej1+qOMoya+Lscn/9/Gct8JOblZa
LUBgqPKu69az1thtM4ZIx7eO1p90NpLnD20feYGbhd6zZkX6DVUkMNtqibd5honn93Fo8/4q9gDS
/vk1RUUDwAOFCcBe7+AyQGX00gFynCiT8Txpo3Okw4xstp2NbpBas/bl4wX4nXysPwDV3oXnviCC
19I0ceTUMHQdPoCrNM5NBqL2XPCvm+tp0GIqQaONpsonx42M8CD1SRdnaxgU+TNMpVvdt0llOb5S
DYWGyckgq5Mr+0L1kaMFGSaHSAmhxnYT9JQBEVDxWsg5eRWx0PKHoemVr0pXZ49ZPFEnhjlaQWV1
0lC0vz6e5tY2o5mNoSM3JFi61ZMeZVQvBxMp9MquQyeDVd9441OhTeWXsS+d50Jzipsxt537HuO2
48eDb90WC213AXsuEKHV29Pge7GYceFA4WndtzBBB0t3yrLzM2A+O2NtRFDguaBiOotfgL22V8KL
etQbawpfy9YgfdbVKGyDsNdl7UfF8OAgz1qRUrlah736oA6+JPhLd3bx1oQpcNEU+C0ctTY+jJxC
RXhEhK+hVldHu3OjyOdmHI4qwuF/kdFC9IR7SrxG/2ndVyvTydLiXiedh1N6L0fT/KTXnn3lTlqB
47ZSfka3DTydaqdPcWEZ3+zcak5dq8z4Cwhi5wQHAm/nLt14C6G5AdkEMLJ4RazSHYniBhY7bvha
64XrnmyjK9XrKhsS1e+RddR81VGqYKJBurP0mwNzjVPRJI/U1hKAYrTNSsU27LVX+vk0N6jt21jt
HCJdyT/p8RQfu1JL/v14g2+dLvRn6ZIQ78CWWPbDm1iHbi4+2VHPpus965A1pUo/pPHa+wJ86MFV
Urf6NIdEygcdmkNz/fHoW++WuzCQeY4xfV8ne63e0d9Mhfc6h32l+Hi+D7ZfW0A6cnuIhyCGELjn
Z7N1zAhaOdN0dHm1lt/0Zsa42cCRrWX46lStVftyNkTA422rd91gac+eLZIflh1b3alUbCf2K11O
nz+e9tYho4JjYH8F8+Cd10FlaEvN3vZeE6ucr3uCBHEspPOvTOO+Onw81uYzCUqVMvAC4uS1vJxv
UpcatkTcnw0s+/tqsuLXoc6iayJM13m1SgTvHlrwo4tRY3nonMq58tTsxdBHp9g5Wlvlc57G//st
qzjFaIoyFMtuy7I5vzFCU/s6I2Byb9i9dldWRZP4bmrJaz3umv4wFSm+xOyB8Cc0QUnnpdYOxQga
ZsY1+kny3u1ha7c2JLj231KqVAPWhx8/1FwfZRy+Ip2ZfVHDyup8uxmIugstp5/mlJUid0g9G0dw
YTC7KFstZhT26o0xxVz0jp5EZ6y9i/loTm6xGMYMXDBiCs+T4Z4ifMDFqSW6U3dO4MalY6vgRyi5
LJIraxmAii1fZHgmvToIAnXBEGnGowpL+qBGyLgGjbHUWaltl8nOa7ex0gwMvJEsSwWdurpm7cih
RF3ki9GRNKClmt6JnVCBCWgs4c8DKNrzxydhb8TVVdel+UgVsIjOSCLW5UmLiMoRdjJt7agZUMP9
WhPe14/HXGaxCtEoZcENQ7GWBV7f6a3mdEIPWV608cVXo9FC52pWpzb/i9VEfs1AtBXNC9TxV4fc
kKVTIdl3ZrG9W/Bx7S/ZIAp8nA2l1A/u7IV/AQTCLI9aAyUfcql1DaAvixx/RHIOL0zDAwT/dr5W
1dI61rFuB4nitT90I+o+l17qnQhdUF12zLjYo4cuX+3dCr/5GauZK7QK80zjZ+CMARWnnUYiYdeC
GJvraXLz8efc2kK01BZmMRgLUq3LZZa9OkoX17Nz37jp84L+9KewyB/6sl4eyGoPwrLxVi3yZzSe
eaegcS1Xx5u3ClW7dIp6JA6kkRldIFCcVU5DK9r83o6mWUKSmexfajFDJtfmOL4bVRnvZehbK0yz
dtEZAB9MnHb5I1wSgaxLQT/ZyoJqIVSvvgxgus9mpxp7u2rrwLwdbDVj0VsGkFk0JWIz9/5JoAOo
Vyimyqt2suqCxE6GgOZVc7Du8WzUboSbThmZTtqmKQayWUk7CEmon65SzXqgmXLa64FvLgfV99/S
IS568JfLYWSmUSoxv3BSzXG+zZDXNq8KQyRFQFdqV6hlc8tBbVGJV1CXWGsV4XNuAar1GA5tRf2U
69DqT2PhNDLIwdjF95iK7GRcv2WZ12dK99C/Iq0E475m64ZxHEUAwLgpdQ9Qo5+0lv1SZ9Ok+7lI
huq6V3vFu0EvursvC89OfeE5GbGSxDjqRk3lPAdKk4EDVOBW/OtKc9B2qulbXwGoE+o+ixckirCX
XwHnK1nQb0lhN9oyDTJoFEFVhPW10srJ3IlbNgdboFXkoQsIcDVYFBtO0cF9O2su4csTigVCnOa8
L8TV3MTlfx9fMltHAEDNIjcLzIGL5nJqTW9NTjxG6bloyhhFoo7I/aVwp9m8+nigDYdRg7CQOVGx
4AJfV3AghFijXhToYDSKk1Dw07WfpT2YHsiOpawK2FCg9AZe/Qp/9vEmNNL6CJS8CgbLaq6r2OhP
Oz9pyebXWw8xl0WRiBosDL3LyXdmFxl2aSdn00y1/mZKJ1mcJMLFbaDa8V1D2hx+GowsCmxbaM41
ebCXYE3WVPHh45+ydfDe/pJVrJqLWmKbo6Zn90eatP0tJMzmUQvjJARnY3Z7jL2tPWYDiKb5BciU
evflxJe3hHwlT896WTSTr4ZxepjL3vgXm/q/UAtiZX97dBAukH5djkX07M2YV0HqLq1U9TsifZw1
JYhaX6VvYmLj3qs7m235/esPu1CsqOCQ48L/uBxz1ARCu6hEnBd38/LBC8dMXIEf6x8tj5zklDRD
NNEwKiYjgAJW7lIit47VglfDYw7WHJD+yx9gwMCyGriXZ90S5rHRXcW98aiwd9cf75vND4nDmUtb
EfnCtQqQguNDqHKCz0al9N+Genrpy9zjLYK8f/54qK32AewEwmdoszZB0OpDqsIh6kFt96x3Mvru
jmbuBnWbnwy7Kw+Y2IzNoYs183aks/mtllN9w7/xvJ1PuwQA609LeYxeEKHugrW9XFmaz3QwQbmf
Z9eVBvTHOGXS2qh1gS7tIrDBfdqBa+rKcPx4AbY21duRV9/U8uJQdmkbnUE52nqQjWVGcw8EgP4p
zCPlSpmL6TYzZBgHKt7Ie7TlrSsCBQE8aBZICrn85cQ10KvUX0UMQlsTJ88Z5cOM1vJzL8Je0Joa
Gn1nwltL7dLbRNyZNus7Zl1DZItkIEXmSszGZxyx3c9dPje3YZiM/SlyCyM5RjJX9njMmzuNUgW0
TK4Nzu+y699Eop5Cnbkm8Hn1nFIVT2IqAK1hNooUp555N71exvGBaz2KryJ07v6J+mQYT3E29XuO
RpuLvohs4QSy6LQsS/Tml0z1EFMoNVmCyRyqoChsE+yTwC7D6TV5oNe0Z66yueh0NJdqDfRmc4nS
34xI4RHymJqj3JdF1cs4u2HgJvX4n17Q2PZnqjkHFTm/4OO9vTlPE40PesdUMtZIj5GSqEhFHJ/T
OZnP9JGk+mnwGmN+CUGdtQez09o9B7Ctu4tuFUI0tKygN65mak5ma0RWj6Ra5nXf27RDhc+dXZbW
KFy5E1VtLuti+wPvmwagtfqQlV6USQtPFB5z3Ol+UTvzM/GjHgXVaHCJgVqYM58uhb7ndrRVEyNp
JYKHlA/yY015rK2oCvu24rGlrzH6paFlw3FSZ3ns81aaV5ZWu7ByB6SxbisQfoEmtOoRbI9VH8zQ
VJ7//FMv+HDqkfws2rCXG4zYCybp7HGPNGH63Gexe4/GgmedBJzGX5mcq52HY+s703Dl0VjQ03Qo
LwcMlVwPq9Sg+GLVrh5MWhKLa3rDSgGlm8x9ByG2cU3z7CJzRIXCsN9JyDWuUZMgc4CMuOncWwlA
K/Q7J5pcju/cTY9SZnp37eRhovmJkk17Ukdb1xdJIa7Wix0pa7za2N5QppVemUQfjRIeMsPplWBK
QayLMPP+8wZMw41Zs+8sM5qCGcOFygdq1+/s+I1l55FGwpx6EADm9ZF2zEgRBvXWV3j1iXt09MmM
Dii8680J7xPnL4ATi/r/QtUij6NWc/mVzVhvCnXKQWlEQ3Vvw9M49Wkt7iAz6gehKdPO9DaqFegw
0A+mebRoiq7Gk1AoS1n37msce+pjN0jN8adeDMVVpvW+CnHykyonzQhoa/ThkzYLfS9/2P4JS6WE
B2JBSV5O2ZAWCpAZeAogkovRlpvXV01uptG17ohBfgHWGip+1nvec6xAArxKm6Rqr//4OANQRTGR
MJPC5tprzOl7K3FmcLlVPrbXLaiOW2HEKOCFsDn1Xp93MpWNi3QJAhcrLgiI9K4uJ90WWmwUHeN1
XOm/unbI0IayHLUaD7lSW5mPr2Ix3I2zPic7N9dGUI3AFt+b0uYSYq3u8HAiNVe1AqylgVesnxhu
3h2SAcLlx0u6dXJIhxcVygVMsQ4xQ8OpCicG6d1xUxxzoy39nnKI5YN6pev/54PROqXkQvK9hBmX
61nF2ox4hwKIrKtFgI1OcQcwtzvBNEy+/s1QlFnQoYbVsRaGdlBlbcuGoSYri65cJRsCq6uUr9I2
+j+vmPwGCSyhBJjGdQQHNw213z6isxvC0kpM6R7aulfvpzRMT38+q6WdRwmJDwZo9HIBdXqoBL/S
fcVy6AWnRCU7OPShYrLaqP7x8Vhbm5+XDDwsyQcdhSWMehOclZ1nRm6fKq+adMM66HuzNnxFj0M1
UCge3MyNq4+31LhobH488tZdAwadfEmlg8pGvxzZDctcrSOwAZaXDAjf9vVT7qi/sKSYvs6z+FwK
Pan8POxeROyJP48OsdwDc031i6mv73YlhGdLJ42cS+vam3T2ADaXNtrVVAVT8blIq1T/iyGpRC+I
P5Rv3vEpVdGrcR9n8Vnoc/1vIRuYLxONBd8dpPqCD4C1EzZsfFreSEKcBU2zyM9dLnBtjYO04FSf
68Fs78Our55KwygOlamY1yHi8DRnDfPm46/6/kaDvUkJZgGzM+waCtfklttWvQr4zy3Tl1AzcUwt
x9H4+fEw7+aGqwifDqX/BRcG2uNybkaqFqVixfW5s9v8s1dqrvD70anRoZ0McadWhpv4XWHtwXT3
xl2tqQ4RcdQiDLQgjit4GzjWszsM1VWhlMMxdRJV+sMU7qzpu1RmmSzFAVR9qGfSXL2cbD5OvReb
Rn3uQ6c5iFyxDmjtx4eyE9OTV8vqT686xiNlWuTSIBpT7rkcT4NcCVM2qs825PgeKkRtqL4Qdq08
JWB49rxot9aUF3CxoqVIj9rv5XBZQoriDFlztiiaHjJ88w7YmJbXWWu1V1Vt2oGJrcLzn24gzv9C
R+SSZR+tcZNId9aFaY3V2UXWFycw7y4Lky727YFaHpLDCvafuybf755h1BIBrdHAR8uY5GFVb8Jt
rY0L3anOmjeoziGm7PHCfaNOh0ZM1eePZ/juJC6DQbfkU1LZglxxuax94raDPpX1OZ9sazyKLDJz
HzBd9sfl/cuB1qDxrLYmxEPy+twQXX3D8Kd+dmq677NQ1HHn0Xh/FJjU0uknWoOap64mxc2ZUnQf
kGSpa/d5yGR5SmY7C0In0m/T0ZU7COP3e9PlgzlU9+HJkf+s9uaoW30L/A8vHLjcN8Ti6Q0c0Ylm
d55ad07VKc9NIo4ff7l3+d4iqvlm0NU2QZexpFCBHWfRVjO2omAmAocCVXZ0p7b8Jps8+hV7YMb7
wgp3LtatLUoKTYwITYpEcjVhAyG4ESEInOSMsgMnlrv9YewVxz7QuBtfP57o1hal903n5LcExzsZ
EzfH1yTFAxcD0uY5G5XJOTRVWUaHj8fZXNCl/4RKL+jsNe9NVwxHwVwUp5SJ5otXeMKPvPl/rRr+
wtBDnQJZWRCR1brMd67uZT9e1HaXT/l/I7urd6qZez0KZYvvKPv1W73YMthzoZ6gVNTXuey9L7NR
j7VfumUeLsBj5cvHU986MOxeNBWoPYI2Xj7Bm/jOlINX14mB4+Ng3el6bT7qrdsd9VwWPJh6+afh
JKm5QYeYNJ0YB5TY5XC1x6XNPYOEUmUKv1bHAk65S6GNiyr74qitez+k4Z6G+MYkafeRATD2b8bu
5agZMimlJ93yDPTduUvUKryCP1fewrHUY4DL9rxnuLhxTPis1JGZI6/l+h7C+poeCx7N50m2YR+o
hmyvetnrjp8JqgMff8PlG6020dvBfldn3nzDph7aThQe9je1yI4j1LHmuhVdLnbe/Y3NSsZN4ZKP
QY9nbVUgC5gi1NKwNDPqRgt6vI5vNNl2/yzgZJziU6Xo/Q4cje63Wdu5LynyrXvdkM1viTUXoQdC
FohvXn7LVjZaQkGTb1mGIChppF9FInSvCUhQwhRg0D9e3M0vSXQFlYsxUcG8HE9qCgTr3ijPdaY3
R0Vwy/kdDafrefbK8k9zgOV4wIoDowrIiMW+HEy3GhFaYVRxESUymOJqfqFjqN60tJkesymPdo7j
5uRIsBa0zSI7tFyMb3aO5kRjNsxMrsr69n6UptL5Nfr+JfZbo2ecPl7KZanW+xQSN71nytFQflez
s2vdafMuqUg48D5NU1wF59BRnzVXyk886vMxNDrnv48H3ZoicoL0+tHuIChYNvWbKUa2WmZ2PHES
oXc8eDXsdWNIrR+lU+xJkWxtTa41oIb0C9V3rUmtMtIGbD9mXyItx/vCSBPltkKhYHogRh7DH6pU
TGUPUr65qrCcFvTKb7jG5QStqh28EibMOa1V9Qs4GTxshTpmvzSasF+aMHuAJg9n7eNl3XgyQTMi
2LGwZBl8tayOMOeiNbrijKB+8tVLp8YXUq/dgzskWh6EJc1DP55cvbqOlSKLd+K8zUkjdoIyAYpR
XASXk6Z/UYWaghpYnle5jwcFPoR4m7m+IlrtKOMZ5968N+qdlHlrM8EiY6GpXNG/WXbAm82Ea6qI
6xilQ3ZwcSNFnB8nqUZfI/yo/2KGC01hoZf+RixcDgUpzSjjGrM6+Dn5dyXTmkOrDNmnmULBjUWx
YAwyvNf/FCzLBcT2XbQmkP4CW3k5qquooQEED/kxPUyCcEJriAgoetXUbjxRL1CO0jDFPzjWZDvp
yNYXJYIGI6+DhYOhcTlyOWPeTcM1Pze9cB6A4osgSjHD8eu6ng46TNODZ9V7emsbTxoXy9JdZtRF
fuZy1LZXkQtJIuZLnHcNy3R4GXBSOZSTkfeHpKvtwc9KyYsWe6H1gi2X8+vjg7TxeBNF49lAmYvU
fV16nbNeU8OGX1Dqs5veJj02uNAD3T+W5V6UcXVebkJpMr51tUdPY7NtHOSLmshx20Dmk5Q37dxm
1TGByZxdfzytjZPCcICu6cRgOGav4krKL/poW3Z6pjvGTqoqEev3dmiGM5StKkck8M8vpIsBV19y
hkNFqowkt+SSPXSeo4y+VLzutW7J/9q+q67LMSl/Zc0wf/p4rhv3PkcGgAZdOHgPa5YpJuV6ljlo
NRmRcLGUlNLNTuWsy2+NN3j/Zmlh7WyajcPCiGgSUn0BC7NG+yA9PgqzMzN84dv4STVixzziPZj/
TChK/FcqPf5cld3HO2u8dVreDru69GXflIqG/cbZi9qfVV05d6UpMhogVd/8rMP2DoDKkyU6eVuq
SdUc/2aZof/xh4RlXR3pykkPdcEXnlGIOgOqumuKaPopIGNfmcIZdqLdzR1M3ek383ORtr28GpAB
z5R0yHKsYwRdn2oiOom0M7Z+2EB/PLONxxQsExR2YGOoQKzzT03KsPQWfX68D27Dpi5ujRYKu98p
kbzC5lZgEBqH7m0d/TnQc7kW/m/odQLqNS6eeR3K2RoWmTjjNJ5z9BTTesUXedxZ0a1dS5sYpQtQ
CUt2dLmiAG0RgcnM9FwVsu+CdNZFf6s3ed+dWsVB1EDRm5CWk2bNf3EbLSbXi4EcTYw1wrSUkUdZ
FDgrZ2m6Gy0Ybi6I539M2ck/DxGWwjP95984onWBJERpXGqxkp4BNLY3bjN3Nz1CEc85CuUvH2+b
rR1KhZLyAdU76CWr46hANsqwU0WV0C7SK3eG3jNm0nxMHB6SvxlqsR6B4Eqfa/XpnJmNS+DAhTM3
fe/32WSe7NiU/SnOnWrcuWe2zgPqJP9/tFWYhW/DiKQkcos6vqWdL2uQSg9aOJhBkuM70DhjEfro
IDtXNWpBOyHQezADR4LmGm0DrhoSldVcabkoatQzOh52mu5jr0bTtdMXQ1n04+D0quGo31OBsz4X
SWerAQbp3W2eKfmekd7WB0Z9i/jWQh4ZktzlgdEb2vlpkxbnYuhQ4MNp5o73vT3aVrYLQdscy6Lw
DLAA1NcarGxnonYaDUf2tolSPylkqgV10oEWbUSzJzC48YHBXsMCpVJL1rku7NkgnzMh3eTslp0b
2FnrPeCumd/nVnrMZG/+ixig+U2gz7yHKdy4g8gE6Zo6CL8vlkuXS2rpFblZ3aXnIbGbRzw62uwQ
qhHCJf8g6AfsGF3ovVxpa0zeaJqoLqD/d7J+wkkQSRZqfA47OT2klhmPVzVUNzcY8UBTHhIv1Jug
HGJn2KkMbUQmtPbQ0QPvvoR/y3d4k6/MaO9ArMPQKqwz91rFql3xUX8Yr1PR1o8psKs9nPXWiEsq
uiTBpPhrVdi80GvZqVF2hmrpHKPU9J46lJthwCNFmpflePPHFxNfka9J2r1oFa9eafSSU5QhUSoe
Afj4njrWhxqoUXacYNsbO8u5cUaA8dO3pB4NfH4NJHORRRmdZdtC1R3Um0wiB3FbZqVbv05dakx/
GuVxQOhBgd+zqQe902pKEmARugZToRw8Mmi8+ew4qCKjzoPczSJEPPQpbwPLK51/P17Vdzt22TA8
YiRkOKEgQ3G5b6JhUhEr9uQ50miEB46WIniBTwl6W0lij0aglbM4TT0Q5I8HfrfCDLyUh8BwgWcj
1rwcOC1dN6nGYkBSX7QPVdXfRhIlY3+qiuFPa1+LAf2i6Us3A72SdWFvTKY27LzYOWdmNyG+YI4v
SQSS2esnZye+ez8rhqL3y4UDOo1dejmrph2ssddS5yzpcQ7HSkFwA1tUa7wrSjPb2aTvTuAyLQ4C
MTIAG6jfl4PVKdiUOTXz764bx0eMK+f/zMGeXuNOrb6yz3aj1/ebhcnpVM+oDaPDsmYqzrWRd63I
yu9DbBVHs+1QY5oLr7jLvXr+MRjDeIOMp/cX0yRrB4kGiAAkmH45zTAUdjl6bfEdNr19KEtVUX2A
6bmPwkFxzQ0vtL8aEc/aBQqzbJ7LEWtOYkrXO/9e1PPgj1AVHwpHRg/xlJanunL3Lu93jyRDECVD
4IcMR9l0tWsmw64HZXSL7yOUB+pMiXLEcX386umWPLVxhJ9kkY0paYIX7hG1TebyplSL/jyVdV4q
qtH0w0A5Xs61KNNYd5nY51pr/bmcA7Fnf7QGCRPQoHBLE4hXEX4UGgmXQyDFoUi7M7Sf2thMp6qt
xXdqej/0aVbhWRrx93rslFPmZhB7La27T2X3PBe2+PLxjfPbQPbtVLln0FVbGigLppH+++XvKCsB
JESdmx+WnttK7RtKPvZ3kRFL1NqlVwHjqGbbTI6IaajTycvSyOh8J+zS4WnOzdm8jpB7kf8IAXDn
UAjP/eaEdvvLyQBwZQvqZETAP6lALLDOXv/YDjZGq4plvUpFqJ2vmUX/aKDovafk+xvwejk13MmA
wMAJWq66tW6RsMVQJ6GW/BgHd0wfgTSIH+mUWDhpeSHA8MlRo2OGzrR1nRiNaRwbe1Rz41gmZT7f
TWqtaZ+cRIlzfyY2iVHRS8Hv6kUy11f4YmbhozabWnWDyFZh3Rgj+jQ3daEX2nOW8ZeO3RvWjirS
6nbjlecLceBhOvHsE0Nefq2569TQcZrpJ7pZ1QtQuET6noY5g9C96GSXe7aLlHH4Hy8WcSEmLM3R
ZcOyTVfHsE6GUskhG/2wkE60rpRuIu3yQVE39q2mDLp574B80R5aooGDhyTQdLTCSiv9pSpTnNo0
cn+ocaxoh9BDcsH3yql3gyaBK3VKlbgtX4ouUzPc6+foyZJQFu4tVxgOiBpw1Vex22jla2eGYXTX
hrU5N0/zKOpGPIhiKq5MgzbKy5x60EazShYWXepUqQu/Nduxv6Lh0t6qaVl0fpuPWvJp1qLhobRb
3fUdFEd+2V2cQO002/mLWSJ9deiUntOYO3lzSqdp7K9FoWThVZX2eheMeVTdowzepOlJ1t4ob0d3
bqm0DcYU2o8VHs3/ZJS/et+Blt8cEWQuk5+TOSFG32W5kwY5+oWRP2q5YqYnOx/C5DP0hfy7N7Fk
dyW9cCdorCJPH+qmRhuEooBJ990XVmMpd0YTOj8cAqP4aDRe/tS0sxRwxMPUvrJQHIuOnTfl5s3o
Jlp9EHpXTEcMAof66LKlhS/y0XtBJFWvfXVAR/EKTk4W+pMF1zYYo85oD1ltTOIEFUUmN61CPQZq
9qy8dDxj4XUFdbrwIYyM8RevGWr3WGp27B46CYD1vlTVOi/9EBXx/hhpmYrpoWOOzl1vVpoTRDpi
bEEDBwFWyzS63xDoCO07Z9K95gtpkikfrcoqTdr8c3arS4jQn+uY03rflu34qFqtlH5uxYmH4uzc
RjdNr48eT1/bWEfTqLTiSpGekz6omZ7ZjzUOznlgIss/XwOHTz1fuDEC0sVcwjBG2P0ukfTcgl5N
h/JHhJCYDEYe+F+u3TlT0NhV/YmLc1m11IzGo1khknNnQI7PH51qmP+NZhHLm1BUTp35KaorsNfx
7gwd3a+hJ7kBr5U9XUUY3BSP86AqWu4bGddqfVAKONAPJiFJ+AU7Hk3eNE3kaQ+m2irlTVhU7VgF
hmzK4ktUFEp0GvtmjH9qvY21a6c6OeLAnchDHWVJEo4adcRETb+FSixj3R80ZFb0oAAnbX1WQRfa
d0UFiurGaaoIyGivOn3A0ZPii+oqehmd9Nkw6igYEtTn/QHKU3g7DPaI00mbgHeHDdvnbormQeMm
3msb6ll80O0ppIKOQ9K5nuJI/RojWvwy0/+L/LYHCHiTcClrJ+wC9P+F+I1hYQrV+QC7duqPet+q
xhdyzWn4qRm1AeKkV2X6dah769FUYHLcW5JXyQfphESI60Zqe9uEgzcGkaWL9tB7iL/7g14V6kva
FOn/JDV/61FVw/Q8UcGz/VFJizmo0hSBdISjNV9tHfuXPZfGawOfX2N7x1p7sKc5tYKwNoYcf2qn
6/wqd/Fg0ptoRl3c6SrM5BGrPOVmUY9giuZECzrUEf5xtXgqgi5Tik8d2ETXj+3KHa9LmiqT33dR
OAKTR3bmtsFbqjupsYhvZiM3tEMrxKT43iQmgXCckkr1SDhFsh8Ng/vUI4Lb+J2J0S10IKuKrwwz
1c3siBWPYp/aWW2ymx6CSwfcAANI6zvKCsU/YW9yrnOZd1DlWq83n6CRCXmbt3po3tednfbFKVVn
075N2jB+tfJ06g75bECPtVrdRECjiawv8GjTAR3eyeldH5nEvor8xp3ZkDpK3E+RmYXinHuhmwe0
g/QUd0F1mV1V98qB9r1en3j/MYytJVfUc9Xr/bU6lDrpWhvizo3CTjEjhpSH8mnuYhjfOQzPc4vb
xn88bCbdxHKaTtA7S/UfgWWyDmZ9Bs2FLn/eXVn1XH5SvcyzgspuU+tojKasTxNPVx/UdmOOJ4X+
ZeI7GS6a/pRh8nOd0w0BDxqazmsJjGO6G4Tb5wc3t0xJG9Ob8DCtQFMPsxDlfZsB6zrWdjLaN6U2
sJ+1otJtH5h01b6YSZnUV8CVevsYqiWw8652FO2+7ylwawdUniLt11TIHGsKpZnRybPGNNfvo6Vg
SsM/Yj093gwZhOQx9atMh7pKrlCvMhXnkNfxXOwklb9rV5dPOPqXNExo83k4KL/rHLSRa9E8SH9G
sVBeUggr4oEDX1UHzcgL92BFVNmuSqu3vKeigPB5bFTR9Mc2mnlJMyPNf9hWHzY3YdPXX0xQmj01
OOH1/4VD7FbmAX6uTL4NSqyqJ7hehXqTeG33b1Pads5md4vqbgZ81l/zQJfGDgbxfUhEj4KyLA1E
OHekfpchUZ+OdoeQifVzRmCgXa5gLfqU6XF7Nyh9m/iUEav2+HHUvMpoCcMcfLjQ1oL05SzM5Msx
W1m6kw6l8Ody1Ug/o9GV3EqFTNevvEjuKX0uucDFB8SMYgEaa1QnKRyuqzwgHELpTZj7plhP9NdV
JPIvTaNF8ik0Qm5pl0BA84kX7PFUCWHUflFK9w+VWmgU0820sUwELI9ayNpl1BA9Gu2xrf0MjTxh
Xb3mjKQR8iiDvae++e6bMhRFbXoVbFwgZKv8C4JJGkei1n/yrpXnbhLRnYM/yQ9Ro39+VWtOtmdv
s8o2mRy9WpSUkIxaajBrYH6GNlpGUhL/8nIztnzEwIZHrS+0e6FA7I5qnCacqsZZYxRavXNA3+0m
b9Eip9BEhI33yRqKXFoDPbxWSX8JUY9NkE128r1QceKyxzzfyfd+Q0Pe7iXOGdQxgOvoDLF51w33
aJjLYo4T9ef/I+28euPG0jD9iwgwh1uyoiTLlmzZlm8ISZaY02Hmr9+H6l1AxRKK8A486B5gpvsU
T/zCG4YYF7VdWSp5+22Q6n66Nkhh+q0hlEm+QbgjNTa5mtp/QGF0qkcTxkq9ESvrIXXjDIvr72Gl
kaXv85Fw7FYt81Y5pGNgOvdTRYgeubFExJe7paaF5Ws0lr5BeN5BQBjcAhWD6KHkJQu2fjLV2a1j
p1nmqaATk63aqsojkpC94pp6VQGPLOmWkd6UcX1VZOEU/tBFaYhvQa4WbQ5JemiLDfhqOfAk5MYk
2xNa78fHTAc36haRr2KWjPawtLXUxIg7r0ESztohnjtN2HbptUXpm62W1vE264xuKDZt0aDUfO3H
ZVff6xNPGFJUQZY/W6Ew6n+sWrHTabiw6/g7YCI0K08vFER746gX/fhYSlh4RlOO21EYYXA9ac/Y
Q0or/azlhYKSrE5qPIMYofmfwZcaEQ5KHzbyo1SQK+zMMQl2o5So3+TUSIO9bE/dRrVTLXaTUKsC
tzaLRN9evkOXZ5zfgAQeB5zmztxWW9yhfSBLQerk6mNgBpqHd3nyI++L0FULWSfkmLViLw94VnJ5
H3F+IyiuzjWXRcklKZXWqOJafYQqq3pRA+c8DUW06wvfRwLbnPZIxCleHjU/pUiKr5VWDzy7SpXd
5R/yyZcz87wfqB1QYlpqzmZGmPFWpNqj30TRUa4zsotOjHdgq+Trtmn7w+Xx3hEYJ2ceCzqqO1xv
M3oVxejT3SVGq0W83dQfx9ip/1pNat465D3mNYwZS3ajNradTdOgmrjHOkwixRWS2LZqhyOD3wNB
Q6wSSu3lX7Wom9If4UfBtYSqQKWWV+X0R2FlwkMJ/+QRuE/oqYjFbO2iamV36vL+T1YMk7WbhObL
vy6Pu2xwvg9MpxJGDXcut/1iG9TJCISNK/kxDG3/J1gSkW2EXpeHKmw0ZxsW4ThtEj8OHxOnEL/o
ksZbp/Rl5R8Dl3kCoPZxCwPyB5m0qOXoTlTERj8Yj23d2d9ioVqe74RmQxCIu4Cr2EXS7i9/+ydz
jo8QNX9EvLG4Ws55XUqyNCF4+1hG0Vvc68W1rBdT4mXQqjYU6pqf+Bup/4YPmucbXQuYwzo+kPOH
ni50p1CSkLPWxFWslw+6HKpUe6ZpuKe0rbs21NQ1Gswn1xvoxHlS0QRg/PkAfuj7OcTYaVfmxmMu
6kls81FM17i2WJOLirV/Cw6rSTwtNrreg4lTeLLQxpU2+jKemD8a7QlK16i7Ei0tPrrVqkZOaz5a
Rptx3wDyuCLCK7yBJGsjJ4niZpGWb8bBWPNQep/PxWkHFgWkDtFu4opl4bzVKLBhfWg/RoOf9F/i
nB1xH6a6AeojMVS8KvIhEbdQujVvNFtb23Zk8L0XI+t9W6DZFR6zuJcOnem30xvG9WobuTL9hmhX
15YyvAx632D9kDehcj/BoLA9JZyCO7nvpzVLtPOrEqYPTSp0i2mrGsurshJFK1lFyjSWPOGItzax
GyJEBCrCSZJbBeTQSjB2vncY0aIaTtF4RrMtTqUZ6L7SUJ1+7Hp4RZMuNb8HqcF3K8yyK/RblUOt
yeO+5GnbpzykK5fCMhYEc0rXE8EfgjTOy/sb9mHr4mbY6OTG5qPThe1etYtmE4TOgEbrMK08Q5+8
hwzGkUQ6FEIVRPvTYxJSTR39oTQfzV6kkdsi/nNsHKWF+FqZerPp7DalitUqXzCjz51Dw3HbqnS0
gNdFZRH88+XEz+GZQmcAzSkUHk5/ToLdYZeOivlYjWp3F5p+tQ3LMd1ZIbLYE+TRvZXq/6i3yOXw
34RzQhFGB1J9OugAKT6iTGI+EiJae7OQ++fYsgB/1FB0/q3l+n/HQi+D0v1sr7R4eCgRa7WIE/NR
KdT4Z4/6nJurY3ysiyJfWdvz62f+LtQy5heftH+BC6gc4FcSK/+Ymh0mVbzAbheowhuT4hgZgeQF
E8p3qhFEK/v384HRTgRNDHVNW1y9oUZNSO8M81Hq8ekZoi4/YOWAlVTuDC5c3G3XiycfWeCV+/b9
XJ7eerBUGZQHnZgSHsLpQhpdG4EsqdI/+mBY5Q9wxI7ianag0PRt5dQtDPo8uzHTen1XZXplbdhb
ibLBsrDPrvVQadjwfUkVucbrc6thjqKtXC2fHDi6iUT4cFwAPNNMOf2N6PAUSZEN2p+wbP74fprs
jC4OPS1N1U0SYGwI5lL39Hoq3SoYUq8eAmcfU7rbXA4Dzi8ZnV7wDOpE04C/LjZ9E8l1G4ad/YjG
VHilNN2AeW4nPY29Ia1Vn85DDgjEqA5SpIEwQFv+9JsBkpeZSQb2mNCBuPYVTRz90IgB18vSz0lp
EgQCxdqpnhf7dDPQJwLTMMNkDUQPFx8YT4GVTmYX/RGqRvOC9vtji7tDTVKlt5tStMPfyzP62YBo
4MyuBnPRYmnqQ4WrDwNdjv90tTH+Aqhbbx2hynuICyN+zfLz5eHeQXiLD+TGAqnGMzNDDxbnG3qt
VbaWFfypIrs0vxdZgkIZ1Zhavk5DOXKlktIoOkx/6yH0r4WGWaM7Wo2yL4l5t51ZJyAm+6hN8U/H
xf53CZt1ZUo+WXg0jEHt0ecF6r6MgEZnGLXIr+1HX+jlpjAIvOKhSamlJP2LnrW2K8KYB+byzHyy
tfFag0I2F1JmVtfpdpPqtJqw5mZUbYqOWZGoN5MzGL9lKa7jlYTy/K5jb73LEhJtgm9ZjgVcLw21
Kf4jW1HsVXXR7TNRp25O+H5thnJ7Pypt6QUJ5JF//UpoDBAmYB7hAARD5vQryyb0EUAK0z/TVFia
Cz4p9/o6D2U3yfQ1qdJPNhujAaCDQYaIDMf5dDQpj6127OvkD0acsurlTTWUXqmjJPpNirFnRDEn
Q6G6GXTZ96Sia4M32NjD15IerO8aqi+/ya2wreux7KpxG6Z4pf9Impp9+o/TQi4FhtqajVzg8MiL
NyByAO82fhM+RyOPjldgYLohSh79Lcq6a8iJs9WfIxXE5UlhyWA59KezMiWZwBXJCZFk8ZObzkzS
vZ1ldMiZHhe/Ce1BmNGNVndi5Yk9u2vmMhEFBOJTZTZ+mw/ehxAxzAcqZfTsn2LehydKdNN115XD
XZlWwxMUkDXnkM/HA75FHE51aqkiRBlMwwg7UZ/8OssPaoq7VTfk6TZHV61yA2RlV6pTnw1IBuNg
jfNO8Fjc3paf9lHkD/oTEAz7aeoG81ue0h2TMTjcaB0+Epe3zXl9BPo3Lkcgh96ztmUQOClyKFpD
lV7sTLTmpuirhoxHDWmB+06UX2siTLvnVBktQzqG0IyLe5DPDSI82lgFu0ibukocMmUY65W1Jh5n
NU9u+pnmi/wqj6ilnMc1gElj0QxZ9wIqIJTMjerUIZFUDZPU8vohtw3/xqZ2sw8kO52+6oJeAm3B
muROio3QuS0DNdvows6tzaAYWX/blGA43dzS5fogcqvPj4MUhHRO4GzLV2TIinGY6kiPDgL/z27X
y10m/W78FuAjhUot3dpQ/140YoXQJXYmOu87JcrvkxQd69CD5JmP8dYsNVFVbk7n+IH+rTT+dsLG
etQMEuMvih7pj8Tmcfoy6R3+ibGD0qwHYCF9Dhsgw26J8/cvqXTCeu8EFTLhfTeM4bdKFZQqmlLj
H/UMmWQEEzm6oP2xCEwjurfiuL33G/gjByn3s+86SKYRVDMIps0YW7QBpWQor3GrUn9MTt0of8Zs
coRbJEkWf+3oJl2bSAdG7kRHMZ2NMszsodYHWUbctgbl5k61JfWb2tTiGwdWq32FQpTWulYgCXxW
UpGkrhqVTnOk6RZWr3VG5cirK0VQz5/U4j6GcqzTpI+S9AYrIg2H1cbxHwyrrfNdrRQjNpJmoqMQ
1IfSJiqgAOzxXpBu/CwbHC/qcZb5YVZjKPfbVq/KJN9ie2lZITZCQWjvBqDrvycplvWXJOzifhdl
VHl3TiVpb3rkT0UGYcl2KJibPWCofuUBPrsW53LWjPSmoUKT6L369uF2UpwAE9BSHl+4Ipp9iEnk
LtKbYDdn1a6gSbmRKoy85ahPVlKAs5EtyGDAZ+mjUnLhGTi9FwsTlYFsBD1v9nImdmoLf2gDdk65
o1VZPAjQOejnU/0snH2DyTuNg8v3yFnpgMADijWKUjiwwltd3FtjNkRGluXBWzMOZnCn2Y39W+qV
iUAsE1+hlcfx9VT5YhuHbfbA6zSuXGRnIRfoU2oHNLJAaJpnZX06t0pO4pI8E94r+winl2BT5mOu
uUiU3Er5VNo0051yDS65vLCpJlLJJOAm5H6/qE5nPrWrZigFYqIj+tS7ahqrY6na5T7V8+HeMSok
/C/P9BxxfLwUaYLSFYSkQt8OtsayY9amATK51uA8ByVaiGCIutSVZgLCimHEMpqkCESjDPtI5A8I
7pcCAbKEJzGvrPNMpShy9QGPVaMIsldAN8Y/6mmi8ES0OseTRC8q/33+LR8ODmqd/hipvf8sF8V0
iOupuaqjCkNO9L69Cj3ZlYN6Vgd/HxBYElUPDouuLYLI1I7SNHIKh5anEd5ZndN99W3Ixp3cN8cR
n7bA9UtqBpko9aNWlU9qU0qHywt5lhK//wjYx8RR7FwCm9OvFp1S0hZNneesalWx8c0JnUcivIew
6carfrT1bWjGyUs/BP6rGk7919TI5cw1MnnNUXd5f/z3U8jdKIUhI7usm6Z5Kw9T0znPpWO35tHp
uly4XYuHp+v0CNVsNKWaaD8W8Z3SjsHd5Zk439IsP6T6/zf64vJAa0s3WmQ9n6s+jzZmbY+Bp4Wo
xa0s+/lZZRxg6tyQcw1iKeo+aurQO03NhKdq8l13hLIzp8bY8zT212bkTCttns/GA7sCz1k1AeOe
OYx0tjk6zmg/D72h/VCzwd4449h7WHzof5pKRCvf99mRhbZBZMyhBTExz/OHY9TNGN4hC5znNBDG
N3UQwWMe2sNx0uN0Tbf8s2+jk06pYeYXQew8HSsRRIQCn+Bn7OatYV+0ZnpdaJE9uVIqOTjspob2
8M/bhBBcIbuZ73fITadD6kreY5tX+M+Sr7SBV9O9CnZywlO+csV+choYaF40OpVwjhcDlQgujno5
+c+1XBZekfsOAJtS2pr42x5UMaY4pvviRxyLen/5Ez9ZQVVWbGj62E3NxoGnn6g2/RTplXCeFa0P
HQytphjbHV2ftvIA/G4lali+mZx6ZCdJ4CE8Iuq17AaakdpIKW5dzym6j/VckB1Tt1bN8MUvpZQo
osncQHP835c/8pOtwyXvcNpnLaEzMvCAMRgVZoPp9UWAoETRHUgVh6M0wHMwkvYfiWnz60Kjf6bE
kMJpZ05s6OiKVJFH6XnGR1xJ8HE2XQF/aivZUXyjMwtr7fbPlnGWupoFfeYK1eIg0naKHR+Vkueg
msJgA3uW4oBqxrmXh7G/sls/uT0Zi0yJoz/3VRfPSGr0YV2Gnf+c62Wr0kjWAScpwySv3C6f7Rbi
DvJ9uvcYFSxOhdOJSksmy3+2sgD1V7Uft0maRFf0rf0bq8J2UIyTf7i8Vz4bdDYL54mGdoc0yemB
GAq/cBIsOF4kMgVPT0W/xXbZPIShUh3astW/lGoUr5zC80GRRKOYSQmfeJbNczpo73dy5Mtm8NJG
ITTYzKg6OkTQ0Xb2EFQ3uSocvDyBlm4uf+z5SjLuHAFR13onAJ2OS8VaDEFocSaSRhNuxUIQklAy
ers8zvn25AJFhgkIjMPOMRbbE1snM6uLNnwZesu50cZsdOPeMu91VXK2/z4U4J6ZbktuAKPx9JOy
IEpinNMihuqzm1FS4x84LoJtRrLin68V8DxzMQrrJTq/S9fqoKrD2pZ1vsrR8i+ZVEvHYVQ4Cl14
Y4d1sbv8ZZ9sEjQ4YGlyh3KXLSXRdL+0sjaCuVPLtbGJrKH57UhaesycOAJ+iW5MnRXdyhlcpllM
Ih0U9MDn1gUNlfnl+vDCG4Yjcj0voheZjvNeU/EH1HTMhaIx0W6pMDcwDAf1JyCPYesksrly1Xy2
cQgt5lLYOy99sZp+VI0WxpXRC9W57sgzGXu6laf31tT9oyEglzb/oZKNBDpnAeDe4ksLuzMms8pe
6iHVqq2cRUXyzW5ySX2gQtXcBSW6nGvaUucvE11QOobUnFSSnmXrMCuTBAh7UbwovQAKhgXyHXUh
7WYc8vCAmMawcrt9Mh51AhLn2ZWMzH3xkbljTgL4U/GiCctwAcJGyIf2dbPpx15/iykTr7z45ws4
v4I0pJDR46ZZCuoCDIrzoB3SF3lUp51dBNZDF2mGVyvd9I+WJywf9DqCCroRYDwJuk9XkDCiCHsM
cV8kn07BjzERpP++42fSsYAu8OPycTz7sjmPIyacBax4BJdfhpBkUPZa1LzMck5/GjSOXIUAlcdX
0rr/j7HIzCzSiPlqe7eP/3AKQY+VpjxF7YsmFwYoAeSrtryJEDxqKVprQZzdMyTh1Gbn3IgvO0PT
dDps5cpXhxdnqOsbzY/wji174+vQxcfOibeRmifHy3N59g4BkAJXDj4NfOSsTnW6ckU5K7AHsfoi
JzLhS2PhRrRVqRXeXR7nfM1mOp+tUCxDPINM4nQcJ+nqjjxNfWnoUcCrVc3gKhxmh6dUdtaiwPlf
dlI3Yb0gYQM/IFmh5L0Ik5TagPPSOunf1MAWNw1z44F6f+xNQ2oBAI1yDyKbsw0SNf97+TPPqg00
yIiuZyFrJGblM5i+Npha1opOvFEyNZ8iBM2uyazG+yqGbZSKoP9bog/4I9aV4Qp3Pvunmo39yly/
d/8+fj/3tqUhaT0X0mGULW3wolwa/GIymle8bhHKm8zYF5jet0FFXWxskTGJZDSOHG3SHyQ9CwHF
jZpyyHpDJNSMM/WpSSBSHFNZKeSVt/QMwTAD/InD0aKlzzb3dk53ghYhw9mkhvqKKJF23+m+9iSB
tPpNxVtkXqpAZxuoHm0rUzWuqzjvLM8xJGXmNBZzMKF3P8WUDL/A8LfDdmX55nDvdObQBuLZhT7C
TuWxP/1xirDTplMm9VUWjfMlovP0WzGktHLV2ta+9nAEe9dpKsdye8r1mUt3AsuuTpT9odFDyLOh
XoXGynoun455xkiEiQTIakBWzP/7hzvI6ogTu8RUXqcxHV6NSinejJSqqs6q3SNKZq7NwvwWnc4C
qgzUqOd4EZjWkus/QCzK8AezXuNCyLOFU94YXmBljVuFdfC1qMtcvrHCUXb1NMYCo+CpvvdzvcNK
QMn+5iNty12oNlm8ubw+5zNB6XdO1kmAaNYuC6J2WqAo0Sr+36Q1nqTE9Gn3511/41t5echi8Xp5
uOV9TKUXXwFY+Wy1GUa72Kq+09awatTgNeARcCc5oSEiVdK1KOvm2Gt5d6X3drgy+8vL631QLJ6o
8IPbJTM5XW3ociEcMwYtJiCreN7oe1peDoTAQvnWIm26H4xaOdYBjN7Ln/vJ7HJHI11BoRvKz7Lo
0k9hZRitFLyiR9Q/lo1dbMI40q71dkg2+N4fLg93NrsIkiEryi3Na0ebd/GhREpyFMVx/MrBqTNX
Q0DrZdDasUacI+td6lqI8Bp6t5Znzqt2srsZd1aKnZkI3JNLdWoFY5oWY4jkVaQcHdhbxSZwhG/g
jcq79687lsFobcqA01hOOq+nq1kKS+3svE1egVZEo1vBaZUAElD9AH8vbZHsEGuWKp98H3V88i/4
FSidL8MjSJIxjfIuezWCID8I37avYQP7xykCwnp5CT8fCgAuDw3yNUsA0gSpu0zkMnsNUzXaZo4i
7YZQVXNoiRQIVjKSs+0JEMRArnTOMOGOLFtuVCFjRZJE/gp6MfSiZNAOLc2o/Th20resmNaKLZ+O
924zhhQ+p2H++A/XrtyAaoqVqHiNYiNAC6IsquYoq4NxHYi8kJAs1bUV6OTZ2Z8/kdMwXze02JYM
hiSkJy8lVvZqxvFw58dVucVgz3RFmwC4kWu1ual0I8HntezXgqZP1pK9guwRe4cAYhk0jHhdxQFU
z9ewHQroTJhCHeqqjyM63Zn57fLG+WRuGQysBfc4sfyZ4VCuRVmq1cXrlCfatsB+e8vDN+w71Be9
Hhbnyl3z6Xgk07RedJT0lpyYTFXbsMyG4rUVsXmgIJFspklk33i48kPNM7/SDjifTHSVQK3NwLW5
VTov9Ie9U+EtHvSZkrxOVi/fV0GLh6xcjt8UXS+3l6fyPORE+AsRPeQ/ZsEz8FKnYykl+E6CpfQ1
sKsSn51JTdFcsM1fTq3Gd1hewxmL5QrkVKd9NaGv7upuqlZaiOcTzI8grOf1QIGEKPj0R1CVHOV4
LDic1hTvjaSIkZvItb/WUCaH2in+Fa3DSNQlwRpTNIAR6yzGQ7+4Kxtpyl/rUX+q26o5BBoPVzlZ
m4hUaXd5js+Xk2iDTixlSRJp2iCnXwdFqE00X2pfMa73byN5QrImdqKjrnWv/z4SSELCDpr7MPkW
RdDIGZWxkUT36vdqeTOpTrjtuyDaYc4t9peHWhSYgHUhewo6FgiDAnh6qa00TjVSHVKmvgV5ocM2
rdVtrdg9HssSAi9BbR4zrGg3YR/FD7IN6u/y8Es40n/jz+AybjyNBsg86R/OSA9kE5W6RnmD+qDr
28au1J+N3rT7POiNTT2W8o0c+I+yr9oHENyAcMxp2ulWPX2Vm2zt+ltcvfOvoVpCD4hsn7hk2aGl
dQtkWmnUN1XqrA2yBlAwzNzX7hNfs/e1ryN8kNW+4saJ6FaChHmzfohI/hsbCT+61PN1sYTVmgNu
MmqQa2/hQMMpaIvppxpb0kpBaJkW/jfM/IHEIzARl+zLrKGImeeK9taA+TkizqK5OL8hGqMKEe7k
0VDdPMbQG0GY6UtcS7caQqPHyGqOadGX38FPizVPlmVjnN/EmeJwcVPOlp7aoixmD+3gSJmuvZlq
8VQXmX8IQbjveCMfWyu2haug6z9t8LqM7qsxgiYStQCxMMlegaAtjvh/P4QXAn4ElUhKnqe7saxy
1AfVVH8D5hhtayc2j1GI8qnU6dJ2ZefP9YfT9Sajo3VLL44/Z1lm2zvRrOkWBq6k2ahoUC287vom
+IPyTn2c6inaYGDobzLU7jeD5FPQBvXzfPlXLMLv+YPRciMR13QgI2eyUUpgF70BYidw9bh2rlrb
uStFj6hPpbTV91josIzrrF2jAH+yC5E6Y4YJMgg3kBg4nejRjwsp0REOcQctukVUwk+/tFBhkCKR
xrc6HewtpmrB04ALEXwGZIiOxiD1Xov+auVFnVxe9TXNtpXo8pPriN8zqyGihMZFv0TwO4kRmk4q
kHclWZG/BEMbHlEvs902sQYvzP3hakDgBPmQ1Nx16oDJi1Xr1+OUq1uNdvXPy8tzvh9tgKjEY5xX
lGGXNKFGdTqzkYs4cBNDByjj6P5XFgW6uV6ssVnO7h+iW9ASdDaoFZPnLvd+XvSSVFtdQG8IrRfQ
5SgOdWUWlCsX3dmeYyA09dhz8PLBzi3W3uqrYRSdPASo62ZTsnXwAlA3aYPU2F3O7Wy6oP+wi25V
1EJWrr9Pxp69muni0DslBFyObauVlg6aErgmd94xr/3si6ZXmReGZf6HxGz4Xdu2WEPqv99gJ4ed
N2WuB9LNQeoS0ODpfvcrM+zLSWO/+zC8xt1EoVW9DtMy+BZlGiptqW01MvB58JibUapk50rBif43
RK2p8Ko4MHO3youxcdWkz0iUB4VwLnaRIYn0b0WG6JyHsEmju4CJzWI7y2hET0bcFtKdKcowvzJi
qZPRIogAZGqmPJI6KAN6UqXrQ1iOBk/XAvsZMaf8d5iFSFWakyW0dutPwtaKDXXqCUqVQA7j9+U9
fvbmEunAJJlBEEyNszQa7gxEcfQ6UwM3hO5UH/uqGIWHOpXm3BiVsKMjvK7+Gt25MttWNGzWHv15
7k/WBroOGEZ77iLCo11KL5tQ0qAi9XhgNqDjRheQbkPNHd6B7BVO3j6bemCs3P5nH82YkOFR/CDK
A7iziCVBtSP606H95OpG8bfAWe5rjmY6TebeuVKHAeN0mAg7c5jMlRPwydeSIWBiTfsK6siyo0gq
lxhOguKjO4roYDVBlRwCVZ2C+ybSav2mIGLPVvKCs1NHPx/9x1mmlB4mBJnT3a8Eehu3FDVj0MK6
7jboJTaeIgwlc7M+KD2plJwvArCNv3LVvOP6TtaW7Au85sxCBPUCPfl0ZISdCifTNOgwjdw1+dVA
6lsLr2w1Jf3VoEsAGlpvleZgY4YYNZ5lAzW6Gcwob79YeU8osCP7R49DoE75tW0nKXQVoQKZz6Ss
LTe20+j7kMAazmFZ43pPQoA4nQvtOLD+hklqthudUF4+WhqJNcJQ9Bf9a6fhWKmulFtKhE2YVE9b
Pcvk6NZMKAhtUqMW5QbHaTC8lw/b8kEBugUQgF3HXwAsL3HDCbG+TI6m/uqddmOoD04autn4/fIg
y+VeDrKY9KTtG3SZQ/WX9h1pD8kdRjf66qzsqeU+Xg6yyJGa0EQNTArUX6SZrqZ4gXQloqO9plK8
8i1L8plpQR8vpfdvCQ7Wvfx9PK59yTIFW3zJEptaBIZRqilrgihCeKM0rjRuzJfgR/Og3l9emOWt
sxxJPT0NFXR3SxaMpHxNrlAMM7bGl/AKi5jLw6zN2SKcV+ElFHAE1V/+l3wTb+Tv/VFZKR2tDTEH
Mx/SxqjXG1/yI/UXF7Wnb3w33Eq7y1/xrg//8e5YztZ8lj6OgS2SVlZ8RvVU3Vb7XQRDwm0fOjgF
fyPJjX47x2AjHZG1M9aqt0tdA9LAk3O6jBeySKqSpuf74mAv9EPte2P2Ta4bV0jGlaK6aNfcGvY2
0I6KJrmSUQEeOkry9VTv+M2bHn0R8wdCcjVk6MvTsnKDLE35ZIgGcTqwh0LrOevv6vyxFSv3x6cH
gueCWjnBL+Wd04lXQyI/9ELYP4n7I7tS/jh/gk2wKw6Xv+TTPfRhmMVpKMY4csKEYYq35FC8jL+l
47j/34ZYnATJLBsto7X6q90G23mbju6/RtPvO+XDVyxOQqNBfZ/SeYir8ia4Uo/VMVk7CfOEn52E
D2MsToII9dISOmMoX3PH7W7Aj2ECJ55L4baal/yVn/+3aVvEC3XgyFKTsfuLt+la+qld5fu1xV92
oP87YR++ad4dH063lShhKSF9/cv/U96o++KP+a3n3b7qxK75GT7ok9v8DlcMY9Z23OJhbJJiEGHE
mOPoSb/MaiOVnvPDfPjfZm/xMuZlkKJGyez12+Hw36bTjpeH+PTxpXJPvEx5kmN6Onm4/kwAChP1
lyWuCum7rX83+snV+sf/bZjF3paLwE/jiWHKcOsY+zi5Kksv0lcO6Vn5iYQfahRpIfxSKj9LZF9j
wZEXqTw9OrUd5q4SDe2dDxSzg9IOiX5X5AUafKh2RQdpqNN8k6BK+BYlQifswLDh6d++GvAIvQIQ
JLNGHwIPi90/9oPQ4sZXHu0kxZJOHvKvggiZcK3SXPLBYSWSmmfx4+mewSqYCoEVAd9EWXsBlEEV
jp+TOOGfwMgc3fXjKMVk2rfWwsLly0H0j0oQNFewve+iEKebph18xMN11X/satWuQs8ujVi+sigC
+IpHY63+RxcxwD9gjIhxQfWTY6KUcTpgCrQ2CkRa/tGqzPA4d7ns2RIOW5Yx4UgcN+WaVubygFNT
4MmaK9kIdGjOEmjbUNUCJ6ZFT7UqRddTmERfTXwWvyC+bH+diqm4SSEXrBQtz9ZvLmQosBYonqI8
tezZZVoqDxIi0WhVqiBmSP/32Beo3uVdebZ6aPfPqABA51Ts6GidTqZU2sjCZ0r+JKTKKT3kwovv
zuzwvAcOk628OOefBGuHKhRIBPYemfnpYHZJ9dBGXf6pNPP2RmAleZdXxtrEzet/svGZrBnypiB+
BP1iSYKSfGSV9MQ0H6Kw6HalZBpfOitSDnGQ/aQGah4kzDVKV5KUzpvarl/JxJc9O0AsgLNs8lJg
D9RAlqx6Q06TSgoD+6EKeRag5Q62eLIGGZB7XoQtKry2iCJw4ROM4x8Iseaq45pBkEivScr/bWXS
l5c6neY5JTRtoFl0uZaAuSp1MC7oE/1h7EzpFsYr4sEdXdhfws6UbofYTQHY6fKuOjswDDYbUbF9
aQFRAzpdaMHih7aZ2Q+l0sYeBUPfRfLCukJLXjv64IG/6IVVrbxe7yfidOHRm0IPFOrbLKS7RBDx
7vuo5esBtlMIUqPPktRWvjfapgvuMvRUrGvR5LqyAbUvai9AndpxZZ1j9l0ggVG+4p3cjr6Ho7GO
Vqo24ACOIVFam/VVptZGuSGvb7rMGwPKaYdRr2N9zTftfO/yWlE8BxeO7AjFzNOJUwdkzxK4UQ+l
2k3mVsR6neLuWWvGIXcCzd5pma6k+yjr5HxnIoQX7FE+t9cA4suMEsAHFay5isvuQcZq8XZ0cxqm
Qwd/QGQon+57qXE0F49yUzuGIOSqzSSo520LGY3tbVGVhn93eQOdXUuzAgoVa0CMqHXwiJ3OgxyX
uhHJavFzSsaop30QD8POqPwxdPPWDNYuprPheCfBBsL8Ba2kIDR5OpwdCAtPECv5mU5pSs2nzmHr
SzEUeDeZ2n+U3QC6DfmGBhHAat5mAImno/UJvTYjbKUH7LDGu7TVWq9MtXxfJkHv2hO1pTGNhw0F
O3vlXJ7fTe8FQoeKGX8AHS5yMKpUBlo2qfiphUK6FZnj3Ohd7NwWY2t4fLR+rSWZeqf4enirK+Gb
qjTZSlx2djfwos3cxpncODuALPIzx8gSXQoqonEeG0rdZdpt/XYWau17I7/Sq+AxQmRte3lDLXc0
emzKzJGBcIhqGUDQ0zlHSL1KOrsffpqFZd/4KZXA57pUndSLtFhQQQf8k+1Hven3xYiG7srEnw8P
HMae9fuh98+yYqfDF3mTqcJuDRTGk+RbTRv4rs96vbtDZn1661WrMTeAjuvm1lbDfk1L6mzZqX/D
hgDEAWWAluSSEOF3AbVPMxp/9mRHihfGqo3rmd0mV1qHV45bALS/zWu1/B5XtXmVd2P0rBX+YKxc
0cu3aP4d8AhggsywS4ryp9MgGUrvjG0l/6zqxh9dooRS7Hu1SQWqfUEADKrNyhW4zvmY6KkBuGLY
ueO2vEraIcOSAl+Bnw4+LptG75yvU+Wgk5JIGyBJa0Lny+0NiA1jJERYyDpkFPIWGy0xmkn9P+yd
R3PcSJqG/8pE3zELbzZ25gBTjp6iSEoXBElR8EAi4fHr9yl1926z2CGu7nuZGDXJygKQ+PIzr+k6
Ie/zFXWTdOynC5RI1o3ieYnut0In9wds8O3n2/s0szKgTIAjRguWfQbK4CRgJ4Vl4EfYWvfGgNf1
UZMzf7DMxfjoYP+7dei3I3F4pGfwJr99gNUwuZlEpIhAOSrZYY2V0gnY2tL84IU5jchcEPBRgjEw
FgLlKS+5w84FTblBu0+KufMLLW6iCcF6P1Xj4ldDw3Ep0nrYCyAP36FDvAGeJ15Q2j3C/s25sUrn
bJjMmNksWxTqRB72abM+lyN6TD9/au+3JvTAo10eaB1eh9NQqHWeg8Cqrt7j8eZs6lI66qElbXL9
lvz1zhhwe/rlFdEpYBbMFoVbd9qAnIpaLbpRTe6dtOg2se30G0+rvchFi8V3YH/+mg4SwCOQjsc5
yZERoBP83u6XpEZ4Z6mH9T5v9HLrdV0HPXhsd0ml2pFohsefX9677Qm2GbwDBRNHOa3Wk+VUb1zB
RdTrfV2k2eU8GkZEh+sjsaW/XYWsmpki8D8Cy9uLihO0+wdMDe89be7DpS1NrJHSj3wxoYvyOX/N
Z5mbHrF/YBpJBfHHO3mprbFeByQ9ss+xIhWEB+WiiNA2mrZ4nu0261Q/LWBxWD6AudYjY82ztH5c
5WhVR+V6kN7fQGR0y86eShc7mL5Mcd3Na1xxghJwmPfMGMRZCt9DNCJ+NLw8HttASe1Jej7A8EHJ
/Wq27TUw1imurjqjGaA913PX21umzwNNrhymjBZMi0wtbFgxml1mBIIdUZ0lIsYqw2c8Ttd323Xs
jzTI+9Ww6bS7WBvtcaCBc+DDIS9dICKyGhmKG6UpRms3YEqMmcjS6K1m+ylI7sKhKwl+yB8nyCTn
Xo6TziVcE0NOIcJHc1tEVtu5xRn6aWnzmOV603xCxy7N8j0WdCas7clWY9yflnpektQXmo7dkJ8i
udMqvq6LEhMdzWhG306V3mYWOFltu6eroeUPa65LkLNpLKha/XUSqT1QPNCr2FWqtaxXfYdk05aK
zi2+AzfzsFgwExQpr2JrGWh5SnRTNxIDr+wF7lddRxmuNhSlOCw6fBLg+PEwcXjEGwpvO//ezH2h
blrUh6bAatfRvjcQeWp9wyr0ajNnzapeu4mZ9ud6UloZbjuGGIrEL40UOTv8UTTkXhyzGMrLXotL
oC/zgNf0Dqq3o+ySxOjHWxNETIXGMqE+8mavtK4LiZfMF1WlyTIHWl4hFxLArjIZqHpz3SR7TVea
V9S9xVFhV5+zKC6NCUxXghPN1vNqRQ0XvZu7TzgfdvV2Ic1Nt4Ke/LJPbVK9UMxGnIdjnSZd6LhK
YgZTPJXT2ZAY0txiJ+NNgWwN7KHMeBTygBmm7X4qXGVwH5d48eQa5CNQl2hWyiYJMjmk1haRmSqF
RWG744YUDG6F5Xb6HJSrK0d/4bOzcNTAphSBl+HLgRAOcGxn8XV7cgvJZsfqK0J4o8U+EC/GfrlW
UkVZD0yjkv5qGgc9+zLqnWltpxhIx+d1RDDwrE3KefKrEjmspyTHBTDC8WOoarLJ7mgxR+OtU++g
DQHzdmwjtd3IdAR6oaiomsbGtmenugAQah4JuPaIwIyfdFan1nBvFmjtvjsgd+UbZdzJO76CO+1n
qu5yl7ejp0aDaczVbQNUVry2VL4FRkBIsFwvrtZaapCh3gWcTp+QItPZfpgDtau5NIEoHGupA7XU
ZIeevmjqKuTRGRmOdSsWIZfCTJ1+QSE5HuOvLV8JAyEFC7jYCsvORCxkaoFMPZnjPMdQiIwEcemq
JhBc5EVcJXtoqJlrB43o834OxqX21ldVcbRG87M6yVfLL/uutTGwwzhzwncI0P23GshE1u8KPedO
hHpLHfQNNoebRTUcKe/55yfFu6MXUZDfzUepweiRnqRpXEaOCV2p3GllV7u+oYJTDEop5wu7zAg1
ai2yXzwLgcLTgIGzeNQjIdE4KXwA2YDOkUr1RVsKiFWu3rfDxlATZ33Ul2SIL1srl79a95jHlBCy
CPk2GA1w62/PqjrHwMGThfySp5PnBUMsZPoKvaJ2zwo5EnP0InfGmge/9t021a1Z+/LzO32ayQGt
Ro0cyQe0Xqk93JPTEuqBEASe8kFgL/fgpUb6DW/47kY3W2wHf3mtHwpER+4h4ONTzI/RYbi49E7+
MKAuu2sESvAhPel+BN/buu0H6dsxm/jr+cyV0eCiyQfhkSbqqaqkbi4KDnND8aBNDa5uAN68Wxx0
++spq6otxon6FzLcQg+FUzYPP7/Sd9MNFqeJQNJAUQnM9NTKKDMtmjIkiA/o3sd3ws5pXWygL6Ym
yF8Foe5NmZSFF+Dyqb80cklmaFjwJAYn0Fdz1m5GJ1bmD3rWP3Ddb2/JURya2wGR57jdTl6rrspg
ciZSvUcbbzSybYrSFfr2tUtmck3Mmudy0y+0FzZjnA+0V+oR/5T7pHYq8HDdWHYNsuUqDj2B19Zu
sgPrVNtJiFUcMcYQ04dKne+2J81aTOyREDuq0GIk/fYF8ZRmSYy41h9nhAvtbeW0hb6bhEcmRIaU
flRsvCvFjw4SZI4kxDRjaYGcpKhZy07MFkt9rPLVNC5pvetzGLtGJzbZ3FZgp6aEILHVdaXPNd8h
ECXXibAmYyMtB5fMn++jd3sYiDDJskotwEHKV3p7+XOr6klvOtlj18VOpJXFDFwOPoCVa12or+m4
iVerDWalqD+YT51GYGrjo/gEhQGdMP7/Sc9tdVolE26VPqL4Q77Z56jwbI9tsRiHQsX4MkI2r36x
F8Ca5NL8D08bMtSpennVT91akf8+OqtT7GHOZ3u785TbLO3zvT3o5fXP7+7x7r15Haj/oXoQ+YlF
tD1O7m6taLKPy7l71PomxpfJHqv7PqtiGfZto0u/Wy0ogkYVmx8MId7vauogcOj0Mrm5vI9vH+vE
HPcY7+dHC1B1fmhzT6kv0qxe89Cp0Rb/4L7+za7mGjldkG2E6Q8A8u16NROyahon+agcBfLuMhgG
EC1at8aeZUnM/ECHAA3ABq+QKgQG3M9hiqRlFrhNVnzUpHi/swjGx/YBDRjayKfTh6qo3LQYp/Tx
iE8NF8uO951xKR0jSOhp7X7+iN/faUoMOIu0joFdMvV5e+VzrCNH3i3eo4u+w+dGTNp1LmxEwVWk
Om9/vtY77BJPkikr3mesxI08Ld9ju+49e5DKY9XXCcUVYr5OlwVo5XqMQhtRVstNQ4JfnaO/pSpY
1aKUcC9a5nnnwlCSpGcocnTkYByMIrK2EdQi6nmxiLQ8VODVUHrHxcz6nM7u9OnnX/7djaLzSCaA
9BQNcEbTx6f2F2RGn2B569Sq9sAEykkP7If2i0s1mCKiUNhK+KurobWBMCpa2gww6D+8Xc2opIqQ
b2U/mEphPeC4C5bMVqyoxfbyg81/3NtvXvKjrAfCa5DXj5Kep83VBZE5PHNt6wg81Y5lWBJm7drt
KnTcwzXpTD9nILrnvM2jZDWbD9LK9/eVRtxRKZ6uMuBf+ySODhZQoSJr3YeYQiTbrYNXF5z9mL2c
JYnqKR8kPe9eLvRmjjrOyHYfm5yn0NsBcVbmnipC09bQB+a4GkE+JMmBW9CB467zD8A1p+uxa0A1
M6Bm8s6g8NQIqcjw3PYmVX8edfvadcfkIAt7uJua6oFS6COz8HerQWGg5QLdGSIVuerJzRTd1Bdw
E+cXYPsM3FepYtTrNF621R2RiWhBPvmjLuBpOwnwhH1Mz4+cmWONcFIXlGMvp6FY1RfPi+truBX1
2ZA77QcvxN9cGa0qGLkEKqhYzkmExg82q023UV+UIR7vrdGaI7wWyrBZUJX0daV9/bUXkO6+Cjqb
pjsKZYjrnDSvBgzNZyHi4gWXddVvvbSMxnGp/DFv11/MJFgKlxiI/8fjh6HWyQ2kA8W9lWX/Us+2
3KpinbZUIxeCzPECyafxF4uMH5B3QDxHcgNjvNOBOtlr3i72uiAHOh2tP9x+k5hJGdiN/ZER1um7
zeSV582dPHb1Cfon23HOj0AGB9GgzhkajOSrdZ8hH3Ge4uN8//Pn9W5/8KDwR0B7jYOTW3aSqiCT
ay/Gag0vS++Vjy5CMm7iZAJjyj7dycT+4Cg7zYzY5hzMtDWBSXB4nk6YLZUpu4Sf8pI4wnkEMWTR
PJvVCeftwZnrCCEQcK4MWbzkF+MlRbjKZNvmb8kB9dO805yEuqxuXb14DaecT+YW+yvlbzCP2FZ/
sFfe31XiCSoR5LjsTKx93x5D0m5HfFGthXhie7ukKcbvDnSDB7eMrc9D0nwUv94hjOG8MGQ8yl8A
QwE/cLIgva20hGKkPKPA487PNri2da84eQYYyy1lXENyW5dC6NGKz8e0F3OGE0bdZk26X2ILyUR/
zNiMGB25fRX2Y5bXPa5lU533Z6TogJQ1NVOVATskI640f0DpyAnKHB1mBWtUOTA0QSdHfCTWdXon
4egyTTjyd5lbu4T2t3dS7bSqWmyUyZdYW24bWpe70lvaCLWp4oulLdMHT+701YM2RPwniWZ2iGbD
aZNfHYQS6600vqK2lAcAWmZfQZtoWzDx+qhqPj0BjopSHN1HcNkxopzyk5uMd8CkBn5Gi3K0X4Xq
5eieJTSFlDIcMAJqNsna0j/Wc4vTMBgzkI+zn7VHomng9UcviwCyWG7kYQeQy8QwxpSDT/jFUOGD
G/Ou82BjeQnPhAr/SPB956XCyZmOZSzKl8H0+ulVb3HCDetlLCaMxGniKpGRdmrxOiaK0WM2jHT+
TaL2LR3HgrQ12dYc99VHeclJQKELw1TyiJ0B6olu3KmukRWbShwLrb9tFGUOdWP0NkvZl3v0Loag
QMuJ5lb6kSzmad3z+6rHfUkmxNT11NyvSmQe26XV36JaVm/cfEp3Ze21h0an6yGtaTwjgRg3JlE7
gLZoXOHT+hEa/eTNOH4HUFYknuAFSUB/jJH+klgP7iqb2PTaWzEVIg8QYdPcoBoWd+vIzr3sodd/
RHz8m5tNO+8o0wDhE2DFSRNDEehidIPW3k4LxjFSGvUmd1fnk2IpxUbIVg2bI+Px5yfU3y4KFJKR
G9A+csG3EUDJQAX11SRvK7yC9ilDiq2qtdkFmm9xALtz9JUmn6KfL3oSBn7cXGbRtC7RJQMCehJ2
WssVtF367rYpahlYTL0DnIXXEHLph0Lyx5ToL4XEj7WObVqC23HofcpSLnNFMt7Q5W3aKHa9j5W+
7je5uSRNsNYdIs6dPso4Wtx2UJhE6TL3TVfRe6hrWtL+2jEJSoWwR8cCzQK6Ve+AoSu8tplBSHM7
DbkBzc0td72nMj+J5+KDkuIk/P2+1DENYMWj/8Jxg/9lA6P40+uTWuNIU2bJheJpYzQ06Udp9kmZ
9mMVTMMJs5z8RzHGt6v0WkbYaUV9OzdLejE03ctaKfOnXk1SNKIsGRkojWAulrc7gIRff20bHe8m
rWL0bInMABRPErlcSZx8TMzsVlm9/IbzWQm8Zh0PCPc1258v9Td3k2OYhINhA3HwVK+TmdNcKlbV
3CojAolJN/dXmBMUTz9f5W/u5hEDQicCgRaSjpNnVlZFjJeRIm4LDXIehm0yyOPYDg0vdaJxMNvd
uJgWU9WuK4PUGT9i2p4GPeM4WyVLPbZTKfJPgQVgyKoSi9f+ttLW+FqNBYNp1cjUMsQeQHyNDaF+
UIieigiwgXgxKTWoJo7qNPrJMwTDIYq01YdbbFWVs3RK5iSaVqX7BsinTsKSaellHffDC5p/0x4T
FeVl8NLqRUNq8LnkMv7wCvuPl/k/UYC7/j00dP/+L/790gh4u0nan/zz3xfZi2y65nv/X8c/+59f
e/tH/74Sr/WnXr6+9hdP4vQ33/whn//H+uFT//TmH1GNIO9yM7zK5fa1G8r+xyJ80+Nv/l9/+I/X
H59yt4jXf/32grN9f/y0JGvq3/740f7bv36jCv7Ldjx+/h8/vHyq+LuLp6Xp+9d3f/H61PX/+s20
/vmDwwIj+YibIIf77R/T6x8/4TUk7f+hvgA/hCOkbmSf/us3RdP/ST8NaR46RpC3mQ7+9g/Es//8
GUbTzFvQnfyx7azf/rz2N0/pf5/aP+qhum6yuu/+9dvbrXtsEnHQI71M7UPDlKHD20CktNqoG4DC
EVT00m2O18X5YKcYaRbGS9y71QcNyrfx4LgcQHtyZyyzgaWrp6B7c84mKx4EHfYu1oNigSAaW9lH
5NCTTOiPZQht9H9JY98J0KSlsrZK2Xu+1np25IxtciBEzAF4BeNsyZNiG3dd3ZFE65kvweFfNsyy
P0gRfsjc/O8R+vu3IHNHUBOsI8yJk66DZJ4xzGLy/ErI5jkv1eSGnH3NYwAVTWN964bRJE0oQXTb
SNlBZx43uVJLHLZlIa7rcV0fciBYQbwW/CGZavG9cHRx246VdduPBUKzTV+cZ2hFInTRlNqZpqia
HThd4bupF7sbSEfmPhlHrMYkCUnQ/oCs5WpVB1Vfqt9cGRdmaGcO6092t2kSffia1hjGr3K5NrFp
vwQocazW0mbjudV05yBkFmiKzBGNoQUQaM4k09/P4P+PJcQSXsD/+PN9/ZtYUj5N2dtQwh/8HkoM
658YlNBvB9IJDB0g+p+hxCBc4PlDfgSmFJDiUXDhz1Di/ZOTl0CCQiISQBBreMP/J5Q4/2QUDgr2
CMXltaS6+vOr/R9CCe3PtwkqFCh2O2NLerKEJzrdJ6l4FaOyuerrDD4HJYYg9hr6ax2l2yYu4uY+
rVGYB95gTVHqmnIzl66F/1/VXWcePoG1q1dnnS7LO7vPMF4rFHloNXUN60Ro552nwYK2kwmvZTA9
vjm2/QFX32YvRA+b3cuDemrPpD2dWXalvyKz8aUaZdCu8W2/1hFfTgRNM7qhjeYCICdxb/Yq9pnu
jOpuax5KVheDFvTTdGXI2QoXUbd7fGdKPyn7wVcK4W2mhSpKMiWyNeW7onsPQ1NQDw9RhxL0ftFQ
T5wn3NQFlecMN/cgpmnwUTdtIhBTCWh+Nzyqlt+17dOyGH6Bx9lu0HMcyU2b9VvtU1IVG89oLnsM
VDarWt3NdrlNRB1iWb4TcbsDyBJ6ctk1ml0Eg1p40Th1HZK56VWNbDC97zVMdTMYMvuCiQOIvahD
zoUkxbvSyuwhJXNujTmYyixqeP0TmxzFRvel6u3Uzw1Eibsu/aIiCBOqvbXsFktTwkpoazAgZ7HP
Esf1yceD2XMjZ0qq3VIV+AXUaXFb4+CObtCLVIEkFZ6rRMrQpfR0TEEzTX0xUC8Oe+tbKuxDqio3
orqz8jS0qs1YDBek+GEFyOyJanXYWoaZ3LqavGyL7iD6h7o4gLkqwrwrkoDWBVIfU7Ofeu2RHVUH
izue6V5/W+v1uZjo/Bijrm/Lwb5e6+VVOl4eGl2ND9U87qxmfk6mZVf0RRs6cXHA/XUN5Fp9y5Bg
T0zrCl7QmZRu4VdqmwV5psQBAtrfKZaqIDfrfWXF8F+wCerU1dgg8JHv5rIMFcfKYcogR1GM4MCx
XZT5Va4mtT8kY3kou/VcxypyW09TtpmM+Fba5aarNb/MjdZHjqfYqaK77PASBnfVvsSD9oJqXjgs
y94ohkPuoNITQ731paZJP+5FFYgkvx6K4rXLrBtNrt8xPTv6J/Zz1GjZqymNjafPPvQYL7AE4jN1
l312zf5zkXeXiVA/mQq/UbmV74CGCHW9LUN3Bqwap/tmbQ+pXWOAl62Rsyb202jKZ3McH0fPKIpg
zrUrOWVh7ck7rzFC5G59TSktH2kOcvD+W9L3ge4ovPT2p0zO9XWbZIBDjbrJwdcfeXA6toqGfkgV
6Yb1DHJUNMIOc6U8tIX1pE9GJKuVvYNnPboYa0tL8HpNzhDq45zrwjpz/UXbxYXnS0/7Zi/WQY+T
rRgOaKqtGtaxM9qCg6K7vPylb8N1s6tqX8ut4ShBtcqwkfFmmeVXzWDPTMDVeNC9PwEPnDGTrMsH
o/vUzE4oaTDmZoW+DN+dVz4o2qfJ3GKWCbP0YXTtb2lZCvB0o6PyS7a/CnQjEtXwMYd0xNepnzSP
1xNJV80v4lUXvl3IPGl91KaHtPAXrDVvXUyFlsMo15JZvIGh5IuVj6aXbUyiDsZNtZK55p7CV02/
YrxgMwFyF6eob1S7M+srRxNV+6URWaXt0syMswM4Ta1q/M6phLOLF/yYgqE34uJsLZfC9rtJT/QQ
4pOO5vmIRJVv94nxLEXlXqlemskQLdzxpk8HUwl0yxT7OW/gqhlrNeJTkM+Iy7l97qbbtDWNhxLW
oO5PiwqXomsNNEZUDCwDyZzfiDr0gonO+dr2hm/LpAURBKvMjsq6RPDMTox8DLtxUaqop9uYb1bO
GxQa9QGH1lYksefXvaECkTTK5nqlURoBRnRxxTSTL1WX+fFS8sK7KCxraYL+ljnWF7Hs9pAgQ2vp
i8dytcqnbqU2yssr082Vi6arjbvmqAYrQEXovmkvnwxNmD6Sx/2XBp/XcI7je8OrcrxCh28QZMWu
F3N1Bf2OVwcApbRE4HrzDg+fAx6u3qFdN/g7B/1cnPXWdGFmo+9lSVDZIrAHgujY7cac+WsxcuOb
68no/NHztoXBc4cRowBWjoi0yy5ZDxqa6EGcbGpHqS5Gb87DQvR3WZYVmT/GXzojQ9xMOOfTyH8Y
utfVLHeOW6mkc+muypzdRO+1pa0SznnWy8ApNkOe+a1hNuCupz6axBAflLQMY4n7yzBaXx03MXwd
0Tx/tux+s/IW7e1kuMd8I5DjuAZmduhWEU5FG/szEq8cn+mtncUXrkg2oFE/xegw+gJZwLtkSavz
eSH/ZEwLsXS+KUFn7M2yPKtk0fuZOceBTasfJHVMVi63QzMIXyzdKzjh724B7MiQWrZLx0WEmleU
OyNBu7JznEiW9J1nsURi5t1bJ4x047S6nqplo43Vdzko52bSb2O7CwupXrrpF8Ncuk2CrF3Vieu+
tgLDSIMCt9kFv6cBfSxkwKLR9e5TZT4XYr21yyZGf7kfQykrDh17DHpRbEux7lC5+a4u/bVjVOVV
zcLhbK7bTpNupM3K+WgNl47s80AW3mL5g91kd545P8XTVVwUqY9WmrdFuXeTZlXgrefSrsKhHkOI
6ypHqTt+a6z+3syRRRYOwb+fNfRnKr3fpLOxccjRI7G0n3tnPgCMWi9jpdrZqkzObWPZWJl+3VvA
ymuvohM5V9eVVRTb0czv1vSpHjHWzYbNuE57J55ApagD1pTiEM/5lwqPr8Vw8R3HrTEGsrHX+vwM
A7AlwqOL75LddoA95LC1HeLyrFa7Ds+XIBO2d6YU6XfHWCO8355L2ezcho0ktGiay1A0S9B7yODJ
lg0wLAPjC0hgQm83S4P2iqrtUP7/ksTyQjTprj0CFFTHX5T6lW5VMFVVVI7kYiar4tvzYFj9zrZ4
F+P6qiipeKSauBsX8as984itgar0glE8lnfPfeGEZnbdxecpQ0SBi7IC0WDCfFh6d92M/O2skt98
xiMiwqNr208PrdHt1MUu7wehcgpeeavqbau+2bexsgMO58+KFxhVFyDJ96C2T6DEXrwi5eg/b5hb
vWZVc6YXemB2OLZDzChjbztkymcwdXGU5I6+hfJW3VMdAthUy0+8k66fOJxyTTJeNJa6TUr7O4yG
SO1JaVpvIvpmEAQMkOR1KkGJde0Sdlba+JZ4UFoUlqxYgzszwTJuzJgcug4TSSh0F4hKReyjs1rl
Bpf81U4ivTjrspsqsyIA7An2EmsaNNmaXKOHeATFXA65WoQWymNsNcdPUh0MdzycIVtHxtM8zaY4
E7176RWasm8zVFrmXO4KcEJrkED5QfqNCBaVsttUeK8+TtlYc9J+FTDAw6TVkggP0GhwtrCNsmBU
L1EwqwMalu6OSVf8OZ/inZftRD0/rpV9U2rdHCqN+cVrn8eyDQc93Y1IFUZL7NwAhphCsKlEhm6E
BwEMvC+GbpPbsYOq8BRk1hKYOfsHzhaD8Uv6NNvEW7sws1ScSkQlPzdogAK0ts31Rbgo8hG9lvHc
gBQaDu2MrRFd4RC+QXHR1VMZtsK8k5IjRhMW0ojL/AWi3fo9y/jMYfJVzUgvcvZQJIdr5lKfsfAl
s/YOztruSytufRgcgdSKYGmzMF+ScwPDmFHYG1lPodX2kWWWfaBUjnKzLnbve1U63pfpelfpZFjK
ctaCHozqWA5Bw0AlzrQHJbbPpBPvjGrcS4AipauUfoUXmzun58gQ+amX41nsPgzV/CK6/DKtb7zB
eo6z7Hi4PLazFqaVC/0VhTmX42mKpX1nabWyW3EC9zukfJVE7uy+OdPy9ULPE43oP3EdtHKyoY5G
S/2k2fpVNbWbOa7DlTmGP1O4+rqKn7twNdIQ6rsgyYH/W861cJVtapoYmPYvY9XYO6oHTMt7EbR2
glp6HgizwdoUhSy/s+zGx51k2Wnu/NlgJBo0FRwFtS/uPA7ZtCq2Uo/3xjR8JhE8DBjLblD9zP22
XQ7ZBAZOe2jdwQvU1NKv6s58sTLlgLX1Lq6rZ6920mgo4+26ZFFv3XCs3Fn8kTSHKSoM5hqABunW
WCPG6TE6SPPwUBhKYGfD5Sq0PLCk9n2S2Wsyq5shye8HbzgfUtgTtZY9mt18YS5QWxNvt/BY7HgH
yZWM42vsbDJJTWCS3iLAz/mqRn2pa0FOcReVZf3ARNO7ZwTbn0Me2JkVGrFtOWzAnF+tiEoEmYOw
r8ipCRNjerCF8bUu0RVwvOyy7JWnds0iWVefUxRRg7zyAkYP3+DVBDigOYduvGr1JQD+sGuZlAWq
grCXMK9dJ5WfWpNJmkQfZtXJToUjbsrW3UyAZX0jm74nq+QSY70hRKyF3+vEVYbFRuQNY4QO3BPs
yAHlP+NbnNpoIFqpFci52mEYX28kDC0j7jd2DcUJ2CR4cGeszrS5I0s0n3CAI454LhW+tXwCmfec
yOaO8h5eixI440xvYdMPwwZcWxF2hbMxm4TpkNhYsX475Uk06k5kTXnUDMa3upM76Naf7Fg8ChL3
UitJlaiRmFS37pmHAqPsy89xc1531Q24pfYWB3j03cedNJkaj6sv0udhRetgehiG2LmQbWtBU7Dz
r0XhysjU4rlBKLW9TexxoFK4HhwvfUnSTIVLlpXpa2IMSF2beXxs1NXanh2lNFGfDzxgEhIfBpCx
x3DTi5bM1e86TRfXqrYChyzYe23cmvhXZcNDVSOcA1pA3ZeOvYRyoXiO1/WirUhxTeHYQWc1zYZ8
PqWiZgNneqKFtjN123UdOs4KdTN56jOceuQLVDXR9kWleUFrtfOudbJyK6HZKHpaf6bJp1DQJfpz
OZftQ8ewe5vCi9t4YHG2dYwFABK83R5aV3NNCavdxIYy7Ri8WLu4HVPufdUamzR1jc/wwKwJNp/a
ImWQLPqttca5xfoNZY5Co+ku5ig7iNrx/FWpTWiAiU6YL8eYrL6wFg4Nu2jOOVqKduvkaxlOxzZH
V/TDRSpSRMPseDrA+8mqjToVy7ejImwgl3beE4GafdKly35sUHBc+5raozeDppMJDYNM3yyqN0Rq
6swPhbdWe1gSSPQKB/XgdWw4APiat/Y8T99j8qkwA9e2rQ3sYtRsmq/muFq+oXdK0atWC6C8uhQB
mg2uFzg5VVDDlTXnRZ6kkdaIddunyRw4MnG3CvvhKRk6e+tZS/FMID+MRZlGEOzUHaNucMmcVPOr
ydz3sR9HywsApxp3k90vwTzU5rlhzKrwGbjHuxHw8k5t6WJXlOpdLpnQWqNRMK0FAzq01Z3LeVj5
MBDjzcDNv6jqDhREgj7YoA0qTSQGY7p/7C8KQoltfKIJExdBsVqXtt47z7Ne5XdqVXC/GP3nW08V
ykboanwHvLk5a3JhnFfZWISVpp4VSla0/mqrdWQoJh8zqU1/45hCRQIqHb6kADqIqX2/3jhZS0EC
lLF8TpCNd/y5a5RQJ7vdOW2PHmK+GLvWnCliKyuzvtVqOaL22eJmHMRxX+xbJghn/83emSzJbTTZ
+l3uHjIEZmwB5JxZc7GquIGRRRLzEJgRT99fSn93k5Quadr3RmYyUUQCCES4Hz9DV/TF0QbjPueU
R69DMa+HfDTtk5Zh0BS4se9oYWMY8dHkqoHyBmlty6bD4VA00nyhf2oC/HmaINbdQ5bVG/xTDzhn
3QubNVB3/sMyNp+MuNvJLj7OBWGOqTDQZ3rCHSg4eq86DPHAZHztRxCAxm08Lywrez21WcE2Ek+c
/niRp7nC5dvfedk84Te/TE+ONhsRFsg6Ikn6+jpyBtem96hjRDSaHlq00zuMhV0zyh03fmjmOt3p
PBXovogY+QZ2RTwk0HOKkWYnmbV4h+8vEk+vFRHs+7IPsFb65A3NyzT54k7TF4s6oD6hl7y0mltj
+VwOUeEzDxZKuRcMV6A1VdvKq+/XpZ92uK0O476RcsIsch7dy+IOsoo6JOOPSd1+LGpx/VKZnh8q
CPdWaBpr62Ko0WUnZB12uRkKttQSfsiuXazPdjzAkhKArxe44/4SrGXlnKmQxaZeNdDWyiSDMMim
QR4FgTjB2Azxzul8Bv5mW7dfSkOBeSrXSXijRJSHY93dzzqltmHQS1GMjNMbEqOVwcpYKna/ePQC
zVhkHGWow0Il6+5Z62W7Iofs/GMMfWaTaW55Vq417XMjwQbCdQOZ6ONlNlpvYzIrezItdS09lDcd
iHEowRTdeD0OABUcr0XbXxacprcjidFno4UWwRYi/K050yHybSkBqDIMB0CZTVbRBtajvpmSUd91
7jR+FnLMop6s4CB3GI2hy9j4DtEAqbkb5XxuRmN+IO2M7n40dXjBZaMHdkkdQsNc2Ir+2kPWzCF+
oL2SX+2sT7fK6+HUKmSNYZnZ6WWp0uWknB64xDBSlEXt2CRHZ23u4K63FD/wiO5LEoU/JvRgfiBH
Wdf0kJC7MFc7YWrc/hlNcWu4yQdrlM9F0wMswqsSkxhCgm6cSF610w0NPXCHxePN56ARHavbfBwM
iMzx/ObHGk5lJkhb6ZbYUWPNbRrZR1No6X4uuzenyu9QtD9NsfjGNhLOPErKUvpw7Wbq3JbCogGt
seZI6j16B5c/ssaveNqVG0JpsOnJc9ZS40V645AsVNOGjS92mShWaVydpftmNNYjSJLYxZ208FYy
7+YFGa4+N7vKdsO+aLQ988oPvSxhZShruAdnusvqZZuBreb6Ew7E7rmxUcCz/4myA+/VbEuex1qT
95oGmN6TMLBRKy8yGChOJr4kT9MC4YLXpetMdl1sfIzXJsXgx3LCWU3uc9Y5G6/XQkQTTyv4fEBK
4e3SUznYfvVeWsaNbjVtSIU9RqPXhAh2121r6827zVpp2ZUjcyxvdZIwN6mMN15FiKg7P5aONZD+
XrcP06h7G8NazsjLXmplvqOh/zTkz6iuQh1zi0xN5q50X5qSCcTVUy8qhoq8kKJdI2F/UkTMBnHm
Ps+6D6eZCDUNAKBbpxAUUQVSF4ApeR+0wxw1YGN20txNoHxT3+6hYW+41a3NjhAzfakGfUvf/GFZ
Xc71yprCWOZHf66rIMtRCeaW9eAi8AU27Z7mcbwlKw+Vbw7gpcxdptMvZKWhb7K1/Jr2UwcW6T5M
usz3BXXaGbxh33hJdikERR687S1KyPjOFPQFwu++mg4FqWqa+g6A+GGh6g+ciV45nu1Hx7aPawu4
LTPX3ww6cops3jPTsV7HZqIraD+UDhlHwPQRk/KvxNfMuzJth4iTKddvIaviqmR49QGjfAcNpqO9
gRycxhqsmvybD54xhspdlr0+9fdybb6045jh+DVTojXVtz7Jgbf0b0stXmBZ5VFz9faH4ToFWWJn
uw5h0RZE5XnOQM31REJsbIsj8LOChhbLLb7n/dYqqzYkNmCMZG+em3X56JTlwU8ETw40LJir5gk0
XiNZWj/GTjbsusWywn7tGR4xzDjYBDU0Vi/dwIjt5tKMjhn5hROp3tvpZqxHOtQ7tNdhMxkp5iil
DZazvCI5TyIElediVMZF6wkSKDRvvl9GoYWDTheb+uuWzChrQ2ewYggwFNyh8jhz1bmV5X3cZgjr
E+PJNaQXCOwGP452Ou/1WXduTLibWeD7a37r5FhDTAh/A4/JWrgMTLV7+6C0on9c1VS8cZAvp6ZJ
PyvsnN8slXg3cR/v65HlkmgO7Ym8jkfyJExaeaQrimURb7LYy0Ix4lVgFibfhNevZ8cvtC1s58gq
m3M81rtRtRu4Vp8WCWAH7KEBSTEY8831Mtjo3RcoqezLsixeU+YwuEjY4bQUewWKw44Wh6XR6Js0
He2L4fCdtovY9FbxxcjTbb1y15R5gTvH29IsnmWHT0V59XIQANWCPDO4P7wkg5qaPi42nzPopsEI
cQc8eviW9/JVYbp59t08WhNXBBUCv4EKIzATwrOMTARYURxJ4kUlb4Nqs0WndLiZUNNHW2rdZor7
OYhr71nN5jvGhSctz48COXNeFjsfswK36IFU+n06V4FdxPKcYad1M+siDgsfk/oWqUrg67Eiu1St
QVrDH9QzLECXnJsEu2rasxzVgdjTkqp1tPfCP6O+r/YWcWOwNjQtCVrLDp22eFrj6kUzl29Msbhd
dQtromFrv1YI6asPwDSO5RKZVUepP+uPWZ49L51mhm2dHiypDusSn+JaXOzO2eUMsQKmfqfMmo8c
jD0YsMj161xzO2BgFOUWrYjLdCMvTBBH3T+VggAJQ9kvvRpYOfPsBd5iiyPjkCcNP55pxMtEavIt
ZrodIbGyLgV3sm2cVgvbyskDz6ZuMz80+Vs/f0NhHDE15qEIlVOlZPbXIXE+dsMSdK61bypTMMCC
dYmK2n8mkLQ62i0frJHcmJN6arLsU6N3b/rCWKGK283Yr+Gc3MgJ4dcgHUImSoxl8ZnyIp8Ok8zE
wDAha+LCYlE2JGLTcFm7R30tc1ISeA55Nm/jZAyAqEKp66chsap9O7A7KA+ooWh0GgjNCqxa39hi
Ozsy7HO196sCG/C20UPoJUNE239TLZUgY0Aw6crIs8FXZpdWlvfsoi3imBNpRPxgf4tt7PvItGPq
td11xDlpaRE6RpxGMhV11Lfqo50393l+xqhuU+WtHqnSooEpmyfJUzirQrCBC+dJFPy+NefIU3oX
FYLAVh40686e9G+O/p5P3fx5YH64td2Ci9/pjuYGhB/5N7iE3uMyGhZQovMWHGhuqw/kEpuB5Ssq
7unxqlvfK71hwxk/dayvPCj9+YMJIJtLD5B6cO7RLu/V4JLe2uzAVBlqpBYTco72hX1cFw+6k4UQ
NIpAdfmzVEkTZDNxVGpb99wxOoWmiHAiIZ843+KRw2TRgDBUMWxcFnGUiXqIKUEsPWXuzIgkqb4l
RBiDaGcByeEz3pKUrRw1t9jefHTbeoepYSRHI8APIAnrPD4lc3XCp5b28+rr5xbVPq/Ng99yVhd6
X75zoCTh5Fvtttb6XZOBrhNc0kW+gSkn3QnFQVXf8mkVEdFhD/RC8MgZyqFKsKKhs5qIFKUpMNz5
CQQYuGts93HKMFh8ofDfV6l2qVt6+9wtvyT9jLtF92LhVMCrQkeQ3jERCidWMjGDS9D0ZpSs8lxT
FFYv5TweRMwgBdEC/fuYfahEuTXVir4RS5kHr2jfZ7N86DHYhnemHyxnAHzMTn4LYUAkrwX5T2Er
2m9VAx1h1ZLdlf4fXvUjjMpWQH87wYJlyi4kEn8eC6e5GGMXB4LoJT0Zx6g04TJMmETX8/rR0avu
JVPDtJs1wD9kNIRo2e5+WLW3xSpwCcFOw7LnCB4IFjK5Yv5aHK3qS5nHN0M9hf6acjou+LGQJq/P
j40gUMcYvoF1Ms/UYz6seH2evTz7OE713UqzOncA1O20KSaNdsiTJ28YTkY73tXqLdFV2MLW01sR
iNK9B7bbXQN9x5hEAZgxBmsxNrvdAuuYzhRjUfrVrYnmphzYk8y1h86V3QyTF1TTxL94w03fcjQ3
TQBd4ZbxwKHNxXZpzHdiA9j9uuFST/q5Y4/3cSwa+3ssaagzoXTUyXhr1jKazA/VmAQJgz/feqzd
5jis+jFNr6WANcchZzYdoB55NSeip71qsmKuLKZT786wf9adMBcqpf6MB+mWUzbyprHH9McItWmv
exVFJGsv83bDmr6v/RoMTQu61jBskZSielAm7lMPll80cbkbLXtrtRzpfvFg9PIlXWU4FMkmzb1g
slMZcUCm38yEXTYxm3BxigM9ftBVzkYpKE3JkBw6Z730IuPLwjlPFsmLrk3HQgCtVPeUm/M2Z0q8
5KUWVPknu6uDxNKehqrf6FOyaVE9aYq+waS36ARjA+M0Qs9rHTVESjNBcQm+xtZni4ddFTW9TpTL
lO1rBRNgsQKvVzsRQxbMYVYpEqzK6pNdWi+Tu96CuZXRArbv1Kepk/izcnjZMr3H94h0lFRfl42r
r+D0ebt+NWJap3i1vi1pjS0RD8puH3S/eFT20a9xESuNx6yebmaGJmzsHR1V228WPxs2eUFCs9ns
GDWSkzhp9NEeK3vlfNzUsrgx0Rk/95SnbJApgCtwipVYRyx+Nt5Y0ocK9d5TOGVd8eiX6tHr5302
eszJK/+SK0+epT7mN1CS1G0zLafFUJQ68ZfvWHX/oa59z3r9iSD6J1ENYeEVJ72SXyHD/0h7xVFD
xUXN0ogb175di9iRO4v05C812s0XucwAqVm9uueFgGMqwHQdjM2MzVK5+c0vuVp6/C9JFDbflXl3
JeNfU+CvKa4//pIso9CuBoHLkmH3n/wy5k0LMMEyKKu6eEDZoX0BtveeSlQCj95gzlsGl/0Qacop
YCVDNvw/3iW8S2iPv+Rd/sS65I//h8D9h4EWCq8gfHVMxN9XkeNfBG4NljYKJzRA8PBx8UD2+z+0
S8P+A/0VvuKOY+Hzis34/7Auhf4HyXf4O2LWAy/T443/C9LlX7Lb/11AwMAOvwzRFYJOFB348/24
gDyhDQmpzVtmTLq9b/K8ryOcu7PhFS803e2CDGYVDm8V/vBh5i9ipvpJpDz5vjb6O9uR7fRgLhTq
lyrHruhAFuowfUNc0PQnWo9p41duOx760ij6gwGmWm8T6ZTLwfISnNcYUqQx+ENZjx/cAkAtXHDo
E3uJEkxENDCp/8pgoQH/itesnh89iQ/RF+YxDqxlc3FTJ9LrChfS/OplX5k9uVRpU87Zl6U3rgQK
p+v8Q75as3ULHwk8JS1EDfExt9z7LFULFVatQOKYIIj4SXdn/08WyRJlK7vv7L83/ozrelxFZlfc
o807d2ZmxqEJxailJrcGb1eNg8ASkGE7EB4DYO+DrncfR78VCTZnsamHSDtTijv32crSF0sO/hHn
1h4Whr0oHil7V8VxO3prqFpzAnpKXAjmKeYTH6ymjyFTmIBo2xI2SXKa/UIeXYyI+g+Wlmtq5/Rp
H6qMeSou05C/EgDPsasPBSfuLW1jfB4914WgXWgLKaka1WMN1QtDQKfsw1R24qnvLYyf0nSqi9Ab
Y48g9kbzGwAVSzxg1d1cZ39L4+WhQGz8OfdQ226RAC76bllJ5rtTGj1kWCZ+/9noRXyDN55y77tZ
pUkVJh27d1Wsxpshx/UT5QNwa+bgJ1Gmlzm2HWYxJiGWmSedB1+bnlU9GAd6KvNr2YtU7XIYOlgZ
w9VJ6W0XpObv1jJSdltpX5DkbK3LeGnzhVYEM6npNUPmynG+9tWuSInL/JhjSbTuYiloMfKhozpZ
h1nGD2mVg48NQs/NSEzEG37NRrsUXwvA4eWxAHybD2vX+91NuVR6bQQTBtcGZB4BqjXsTOWa0qTc
FKow973LHEMFrpEX+qHVl8x4B3F3ZYJ3lc44UR+HKn1pB1u5bxyoekbRiqLhK513DjXCw8paBVM3
NfW06z0/bhqHZsyjNDZKM7mAhTBr3eodH+VmxWs/3wCf9s1nP57H5GBPi3Qf22XosmfIDL0+g4Jl
JeNvTzV04oMhh/6u1/0MI0UP4FRGV+kh9EdoR2LjUvGbATIu4U8iNLER9zTqarNyjYPTzM2pyB1v
V9hTtzPmvr7xJF0rsNCFpl9RJo35+jjgTf+xLWRyinNhbBPXngD3nT5E8lp8hvB6lfoWXhIM1xE8
w4KZQdrskzaZ1ox2i2qX4xzBtF13HQp7ZoN1mGutEcbzok7G5JVL4K518YRZUOMy2xlZvsU4fljH
sTuxx+UwDBS2zzntUOzP3/LcSm6WNn4qO+GhfFTYe5Quz71JJH3LiMAO7hjfQ4fK/hYvAvPJKw0X
/LC+ejiyEx5nzy4g4Mb5vF21ad0mYnGeEfmrex+i2bHUhuHckRcarn3noL+DljBgXbmAopjTi1Vh
Aoofo+lPfJT1MG29sowPkgApZCymd7J70wA+NjBRHAe5GYtu+DzZxTucVIFNf8NIBTaEUbd0N0Zm
bbyJDssFI5gCK4NK1JqxFwnmIXDLaLB1o9cORplpl3Hq78RAjZaPvb4lBgbtpVQgSDGOvMHSOV5o
AOM+MbEbIz8fxtPSLf6mnAtm9qLSQ2daAWi15bM9MZm1bdk9DP1CxIyeeSFmATqVtLFsDauIwVE0
cbIyRu6YuKWvyVq4kMBmN4IR1W3dZYwPWSUfCxe6rOPARJ09J9kpe6EZKCnZsooxJ6pRqElamx2m
zIF/34EHBI6paU+o8D8TRNNhLDaPr4nnjvdy6ECrEjhiQq4lTwSrjMJKT3qdG6DWuh9CapsOuMl9
StSUNdRFvGa+AXFJVMUf8UCbbafPomUZjW3VAoBYXVNsNAyW9yl2moeR4e9lAbJ4NXLDOVne1B6m
LmuPOGGdJowoI+UwDeQMszcN6Rd7q/f7SNrTfMHZ3zwukx1fkiaNcdCzDdDrpvu0xlO3Eb0pDw5C
P9ip1bj31fDZ5RVuYN4ZD3KetlVVpuciyeu9wMviZKnYeyt1UCymxD50BQakVWjFQxNeq8K7ti5z
BruG9WZk2ULx50k61MyuD407mHcixSpTS2Lm/pAzYYmtyVx/sEr7vgGRQ9ujGw8a/lOR1qdy6+gA
9ZpRlfeTqz9OHY2pWeVAS0jAwgrUYZvpPdyjwvSOs1WbL/7q2hGUpDVI7OVdK0f2mszsDP6+Ic4h
aPoavVq5As+3mDU96gVoq+Eta8c/9fFh4FPeYBWPiVjfeLB9xbiRcYJ/b9NqlyHxoKB28ORpG5vh
hrEpx7ql23Uaom4tuy0zCPdeJo48G8WSf5tVYvbnUUc2YRcsApx2xRS4BMvygUKtbUXKyBOQvTQh
6joe51DyOhKcIBjPMJ2c2kBiIedomzTRcgmxy7ezopvzcMJ1Aiss1FGuG4/ESXl5aurXF96l+uPV
3bDXl8M8OvEYTuTnjjeeo/XVV2QvTvzJcMa1AGZO7OHjgEPfQSqps3hrHylLM4QFFtmlrNbQ9ed8
n/d2dscgJwUkScunwq5LZv6ZMvWt7pqwe3wiWbdorfIqHD00sgPocFQXMc6lvjNsus5uHXrCBT7n
0Ks94Q+wHswrF9Jt1xDSN2TIqR9TVPZmdxDZOB00bc3OKrWrDzVe80VQtm7zPhsxlZbdgPhj1dtE
MUP2rSnL59p2fBi4mns0swZipl3kF81N8k+trMxnbWxnbTMM9kgy6TwcyxkwOYQV6/Hp++sLLsrN
vmoKDIBnZX/N19UKHSPTdolyP80xJH7sRMW9N5X+0auc4QHbGLYN/kKWTT6648HHI1oLcDIDSG+M
q3G189iSjRzZeT75wTUU+x1b3z6AQuc+S7t6xbBgeIS75SdBlubuPSJ0cyuvm5auGXIO4DKX23LA
u/hE2FPnR0vSGY8YqFeSU6is850ya/MySpV+XBb/UVSpd0fUBd8MDtKBWNP8TubabEP66eM2Alct
YTvVTF8cpsofl8mqLlnugAYy2bqYuGKEri0z5j5uuW/SyTACl2yFJy9zljNCmSFMNYjqiCLs6eCR
lQxMJB1IVOqz5gONDRMmJnZt1a+Du6JoiCefbp8QNxvWVYOhb50JFDhDn5GmS3yOee8oT38dTQkp
qRftyJmUTM7L7EkLDbneP3NUTjXcc1XyAMcCml/KHk4e9SF3cvGUrp5xsbU5+VDBd/9cXM04o2Rs
lucJlt7eXarr2V7N6XUOb1zWpOwvqbPolytz9VjwV/ihhefCWVXKearFIE9Y+2dl4PcFVD6hKGxa
e02fEWwnF6vPIE8qfLoeJzEbgGwArcSYLIsXUnzE/UcIU5mMCmax89cF/s4Dv/Sl0wAOQH3mAt1i
mwnjsyflYEO76rv1dkXKmbzIggbtNh/F5AH0OR4QDcEq8/iE2iFrL5rWxMyHSX/ooxSSTc2ORksD
qF82RT4d/UpywI/dotkXMemq3ySViTCqKpnBHK1kduutO/kF4JDhFXh/2hMwCJwj6EooPpY+i/ed
qA6eKTmQaRRCxi0v3Fe7Seap52fzRSFq0eOAAq49VOYsz9oMdXOGdEmwznJZle3f99LKT1XRk5Fb
+QD384wCY7RdqJsE+sBUo8gQWhLZbX5KbTgTblpCeoY1fnDcxDnYdvUGa+h+NCYZlRaHPsTVt9ig
ZG/5qqOlKLWdZs8kTXHf3/hAzceErTu0htl4G+YlfUYkWzByFfEOLqFzYTPFFV2DrLDVAH0/9Y4s
T0s8mZ/0Fk0Ew51meV96x1V7q9PWlN5pmcVhWukPI1E6XX5DWe98BPzX1XGeBIw9bL0GiWJixHq3
ytblayIsjr5s0bFyqIQzyUNaxvyyunWNvZxm9+OYZBXkISv2460FXV0/6MSqp9HqW/ZhbhOeB4nk
9LSqEoSs6Sjz8rAscg1yROw0cq+bXmtuPLfJRpqxlCXsVro3HsacKgPGgT33t6sHQ+wTCFVsbLDR
j98zp7v6xMhmRtllcvQEBIVVHiP91U0/uUNlaRfGO251r7kTj85LsDH0i9FkO7edFDK+7zMuwa5u
gVDdZjCQraVF2mWbeOfclzH8hDCf+xa6hF268cWauhaJyxSjP6sUdIONxk19nRy7bm48ekEn9ApN
2dtxUgwti5zJAGihxtvW3NQ6pw2PL0CB7HIOKFk2ewXchGwNhj3eEeMHSCDlMbYsf2OuY7zNcl+/
bdMm2yKMtPZGnHfvuhpSYGaSwl1VOi94vapNy+hph+N4u8vrmgPTNbwykIYLZpZWS/l5nWKg39o0
y72ll8bJW0hukLrzWnY2sVSp7lbHtOu1YzIby8YuYO0XjHyiHM/tIKll83kyqgrtE2XBO7QxBxUJ
1hCbaq3KBsS27Paa3Q1f1lI1Rx3V+GeciHz2QLs1/ajQlbVdBUSgAKhFrmE9qFRtEouuMNfNdkdG
3rpFtFLgA5U0YofIabgnBDA+rSKZdq7mG3erXqvN3CixdZPhg9us69YtHbGBt9qdpgaCDLpR48xU
2bgkOFNfZ1yd90r6dr9R0NdIpdHGUwkSul0Ml62j8IwvWjt0J/LG9AdojgJ+svSYqa0uozbBaROM
NnbQIcDrEhqWSUPPB7+1r8PBREGXlkZ8b64drTbW9KfZWq2Ifrs4uKnZDxvE2v55GNY8wh3LfsQt
uHgeCGs71KgQraiipjnALl+ZvBioUVeZRyX8DfwhmhlelCj2g8jhIeEMv2mnbLjoJY5jUDZl+4Y6
qEBRrk316N8yDaqH46Bptk0haSfLUWMm6t7CxCYksxAdk7EA+pE//OVf+X8Q5P8TV1uQX0CQjfpU
fc7kCGb7ly3Fn94T1//pP0Ck/gepdAZCSZwF8Ki7usT/BUSa+h8UpoL2llk/LihXifd/y79BGy0s
qPg0TPwkEGbz9/23/Ntw/sDrE8Nu/LMsjIGtf4VEXoHq73BIwY9yYThgfXhN3+RaP+KQBDMQlW7T
eS46k+ZEa+xzNXr5vXR6r/6N7ddPrhV/XksgHMDpHFddXXDD35v0FJPrT33ZElDmTzGUoc6bRJBA
rXxnoDudTA7s38Vl/+Rccb0kaS3YOOD2pPMGeI7fX9JGrQMDhRJTc+aB0daq4dKQZofv3vk/DCb+
4cbIciGcxjQMnLz+nFt85z5Ugu9KMjrmIE18SAsudpYhGTqU4CSLejaqibqu/3Jb+MG45fthyD+8
OEK4MLDGTcTCM+8nm4qraNW1Bxeex7j6TKzWClpKqqAZDe6Y7P79Dfq6S+Q2Rjm4S/305vLYlDjs
orwi1q6FxePbX5B4yL3UpvY4Zh1zq19f8Ppevl+Wpo0dGu4IPg6gLt/P1TvouyfKgtSnhnoajAhk
oV/h6sXtaRyh9eFfd65q55TKfvPri/68WK4X9VydK1pc0/7ZBS0dkAM417E/+mgIhZWzYIvclL9Z
LH+/CjMjXIdsMsX48H+OmJxkW2lKB0+Top1u8O3LLrJ3P//6Vn5eHXiK4qt0NXPD4Ag06ad1v6y1
p9oOXlxri+7Zh1p/VxhOA2Fo/J05zD9cyjVsPmgymuy/309vJXmaz/YaYNDCPLusGvqwjKAKJhnp
qH7zjq4r7ceFgQ06+xXkY4yb2CF/XBjkAMkK8S/1fM4RmPtr/IJR5PjSyTyh2VmvSuh80X/zsf38
gfM48QEy8dzACYdwqJ+mNcngSNl6qQpK4Qz32ZWZlnt+fTbbtgvXlUjE36z/f1gk3jXt6jqmupqv
X//7d+t/yT3p6VUDgymW3sZn7rH33HX5zWf9z1eBDX8dZWL2+dNnndmWtmQVwDl+V0ZAVkASLT4j
ll+vxX94eD7SOcEpxiyO1fjjvYDcoDTSacHmzpC7prC1mxhy5tGgb/mWjrW8+/X1/r53kEvJjA7L
VG5M/JwWwtDAqZpWAjKaas9TnoDhfUlgzvjaVuI297oB2ov4V2Z3HmNpPgDLZDotdJ2D4KcvDucn
o+rqRUFlJdC0G+1m2xCZvI81NT7/+gb/9tquexRJaA5WLR4BGdcv8rvFISGmEXa5QtGmTb4Au+W7
uiZu9l9eBfNXncBfBlSEcmMN+eNVGCsxqhMVZidrhumyhtNd1A6DePy3l2GX0s3rKueEJkfjx8tA
xMoQjGFEsjptEzgz5iR1Z/T/9mZ8Cg/MsaGZANK5Vz+v7x8ZGbWDW1gsch+cKDLo28K+qd3o1/dy
/a0/bE58sVeHemKBqKR4ej9eZSWfD1ij4sVgqojJuFJI8sADcqfPt7++1N/WwJ+Xwh+IFs6hB7gS
FL5bA0Ap2TqTOhh0dgrRkQxQ3TqsLZZQm19f6Lqh/nhPV+t7cSVd+DiAWeaPF+omDw2HoUhOa51Y
sKcTjrPPrAqqu+GuswoHYy3W0JFuOZDwtCAe9GamlP/6fjE458tiaK/zCn82eOR7xU0yQ9iRL9OS
HFdC1PSdYVZt85v7/fs7xOOcPBeH66HN+dkVUItzlBS27wYltq/b1IdBrUY17hOzNZ5+/Wj//g4d
LkDQhGEKqhzjp+3XUYLRTrV4QT+p9tZF7bBvCu8/tlz/30LxH65i4etquZj7C/b66w1/t1LWOnGg
2MFKzr06wTnI7JGvABT++l4IOf5poXj0MJiMc0e4uhp/cie+v46dYSI14SsUoplDaFFyfsGgmlP5
xfWGuHvT+iyHRehK6tNoyFqSIxkvwDNCTM4U8tHpMDvZovSRbJ8aQGDQGYuGs01cFfqZiA/1hakm
KiKmj0X3NY5LnNEsZDtItwgy7B6ZPkwuTXutdxuVywUxgkhE0R31JQY0CfoU9BwPDH8i3g/3mWkF
r5ublO78hk06WT2mg7mf3efpYk3bufcSSPOcZ3K6t5cYIXDOf7Y2qq5Hce+6dN4IyXOwXFwdCcaS
ub26u5Us4BT3/b79gMpf3xEGWDCu5e7a29jyNfct7ea1vOh95SqQTv/KLZ+cGBUvjoX+vshI07xT
vt2sh6VfVXGvxVYmt6LXluVMvb1WFeS+EaiZGUTr76Z6rhaISEQRcqYWNjOdYTEy+6HpiVbbpv3g
oetStmbdF5XdZaC2sbzPETWR0Jgp9kT4yTM4T09xFYyF14Ja2b1RvxpJnOjHZsB+79lw9FRhJLF0
WfkJhrKTbjDHN83gv9g7k+W4kSyL/kuvG2WAY97GzClIiqRIagNLihLmwR2O8ev7gOruEiPZouW+
a5VWlsnA4PDhvXvPpemTICcx3Q7UdxVIjfm2p48rrZpGMVyv+FueDWRHwhESuAyJL3wwk9SYz4Kw
MdDkTxkeJUU0YnrjT4n3ECQChgrVNGSOWIbsn3PbA3qgaTTTPyDTEUHl0E9Kbdq0TBZHTZfcUjLy
63XpJ+iXvTovEMiV/PXbxOhTnPelN4AvKt0CD1/hUZ/3urLQxzwxvfC8agjt6WRne/cTztjpDElG
5UZMZuUQllvVx/SyoW0QiNFthrFNjJcgUx1hbzSFxvYIC6dUF0NKrWVLgHyvXtNyms+UPQWoVZoC
uFiFL4q2MXN1TYMgBQy6o2Kv1V2j8Y69gHdvbHtdVWagwi0lGw3HIqd9J4itimoTzF9VytjvtzHN
BJq7Antb/wpuzNSXTiCL9kcnM9VU1DQRS8c7avvW0cQGmJxTs0zGba88Sx64iPZ7bgaVu49CmvF0
a+VPo/VaMurrVBtIjUNaxqgqqrK+kZZhaYcjn2333xf+IW+V4JjQOCPs0+tfzKEU1T4mHgb3Xogp
CdYaJbEVkCgsRGGmsArTPoyXzqKH/kX1KUm/c5LK+HYsbCIFLRQj4dWok4bcuLisXwM+qn6faL7h
72WLFHYdGLK6QN1gTpfFSFQwMrqmD85sxETmduLjGTYFOoijHuw4vhghzhdfQjvNrX1a00HeJIaU
YgvYgX7JnCi8C1SmgwlxYt4jWc6IvttKAsuR72YRnhtmUlawsYMUALAhnNmS1JF3PeaD9XXCuEcR
kj/pbB06hBjF/IR4r8AZ+/qgqdHHaw3jAHNX20iA0hm6llWEhvgHEvOUDXBSYLZpytqxDm43VMOz
mzuyJdYSTewBcUlpXzRtGTs3XRgP3qPWWWLwrEK3O/MCxNh73cYIGxn3yt2h+QwfpavTK7MJDeAg
RVb/MFEhxnirJZS6WTtVus0j0FzbIXaC4k6qBeZumDVysjDrBvIXQ8TvZV4n9/WQFeG6UhDXkBmL
6ojhH0xEZwXpdPDp96NAapE7YnLkwH8Y8gTIU9UmfbkK+Rqfat/AnG/gCL1t0UCZ6xyI8DGfcoml
g2MB6AKyOvc2vT/i5YBRK0rS2ENQrTTWWsTBqPbwot0W72OQNfSLhJlslxjVdtemyi3XKUqlgDZV
hh5YV6MKwCk0UhEJlanoKWZXw9G9xoJwaWPAVUdrCNMzlPCLLcOiOUnzVaTVM8I7XO4kCofPXsHC
uSZmYvB+ApwgwDiw8G5c+G2ieoRvCQ5fSZfXuPSkCVQrqIrCO0cn17o4SUywFCzik7kydSW7rSM6
EubMvrcg+UXap+3e2lDDrHBCkB1jpZ7PE74Wa6eMzMTt01WjPsebi4EHO4hbwoFp7exMmij2kWcU
mXjQWqlkM8L2D89NlnIsV0PJ8Re3F5uhwptCuSOJUXjbXDT+C9OaNK8IqI/BWWBqXPOxwA6go0FL
PvFrx//WZ8RQr0ejNBEAE7uD+yuxauodCTYcHKkzdzLQWqxRwQNYWrt97c7bUDkx4akWpbRpHHKT
mNseJc3c+HaxNoahRk8yCg8ZndWwKWxCT/2oDRVBWcDkN6wZUB57/NAeDvRosbn3UwK7rB5yN95R
Gne+pZMa7jIrdfS6NDw+xaJQxjURCjigRJP1w6oo/LjZCJrM2XmRC0PRVTJSGohEOWQIUXopNr0c
YSNSasx+ikWQDbzIGlBud+X0EjSYd8AA2kOwzZXsmNux3horfE/wHRENtt1W0BUpDmbZdM4qpTm3
r/sGwz0W3kKAyOlDpCMRndtAV0mFtKYygEgmVgkpoxoiIK51Ot1S9SMc1Wsbs2ATYzQBZqKsuNCF
awTIClrnqz/3SNrK1uJg2sYFAeF2300mzYhomDd+g+s+mefc53oSHGm0+NFmS99DHJBhRESrUMwk
NLf4a+aVCWTlSbD08cmjyahWvVQ+ODdX2q+JryoWwMGmrNX21YKYZSUQq7zspQE6kcUAD3uG9Cud
8+qvCTsIzi27tu4BauEpqgshz5WpsgR8bAasy6syf+vHfesfbcR32BHCYAzYIBWSrLA32ltHzJvY
NtLPiZuYYF/exJEp4+uJHmi4RldSApJTb1Q5+UaYM5jf6aLDb0+u8jcUXSGHbLwTb7S6Ghl2dnQy
Z+73OPKzEU+Pw9gpk8mzLkAJhPlFw15C31dZKOANxG8EPY/W3eJlT1p0vavaRTE578o3Dh9801rH
l+IN1KcGtgqsr0L6MYBOFlJv1ftUgfJ1Y9hO841ti6g3am5bAEByiKKNYyAeSlkQ231P29U9pLGB
uYjstEivYw6HzaqrOjpRHoJCeracBJ+kgergXBVBQmJlqSyqwjg6boOOCI5N2oXATUIjSfMdOWDd
tJmxv9YbCj/Iatl02cSPykzw+CWPYMubcc9RsbUtBgld3JpGjbDAU+78WCcYd9mDYwAHJKWcL4pU
vXMXmSc+JmaoyziynWwdT8rTazv2DFYoNBdqO+gI/WYXC/sJYw9QAynCztohBQPuEEKQ0Ls+nXQM
YSGcxdqHjWAj/nml1o+srR4XSeBk2vImcUwffBZX3jABsjSuDKzVR1OhLWTIVxGXV0+UyHtqCvEW
Z0b2FJkJM4hhQOXAJM8mcWW3KYKg0sqwbrGoD0BMDYFjVJQ6X6siGh5lFjgz07AY4D5ZjXePqa0o
tiBNOkzyRY6ws6jLFHvbHKt+OwnyHWCe4v5fFWAE7l1DYMGfesPVO7Z9/o0HO9UkKrnAeIVJLHsS
IlXZGg3BSEM5KKqDVzXRxK/TnFnJbgy+WENmlBunzNB0zmaM7yJJZP+j0MLDQgNLQTBkslZtOqQz
/D+2r7+2HcaXOleUTGfI+OaGM9vwswqm5tFDpHJwIgL2VmZuLTwVq6rbdYwp9nJCoVJtXGWMy3qj
EfCVGUXQVd8RlQ6bqKj/GgztX8wV0I2tiLPC246Fm9yMzHTNQ5gq6dHB9IFtJQii/I0MSe/D/mQa
O5V4ubczc5It1z7Mlw4ZRyU0wkfJqodBb77tqiyGaMVieukbPWltyWKUhvjkmw9NICKobCrvr2fp
2Ddj25n2OkgcYjGzMDG2ntl7u5BWPT6R3ulWiIkwB7t5U784eEtvetyvI1vsvOAwLDwSw50ugetJ
tGlhL8tBFO0FsNYRNQwHjVtqHsOPGMLBz6LpaXaWRsvqiexMYHuzxgrQGSz2laNVpZsLtDggBtfm
zPcRY6RMi+h8abRH5ylnUnURo4+OnsXiQ76dyIqzuECnMJFZW3mXP+ROPyzJGRVi3Wo9ltOkr5PK
KPgmUdS0UtLGRjfJ9Mokj1l3nB8Gn69r4UC5/a5r7AKLlXbdpxiU5r3DSVCtAw6hCJ9nUAeMpGzS
61pDDEDpipNqnNmzY/ebOYXwsaaMObPzEtxAwtHJD1B8JAI2dTDjYG6710zqpF+DP4OaEQQgRFaN
IaEG2WW8+HxJ1IOtHKHfxpASgKWsSi9aGG9sgBFk4rdMbfMroWpNvK6Dwiz3oV90mAwr5BESU8Kx
grdQ8hoa2Ah4a8tXoqbrcO/jPHzCQmDDBtZVscsbJ7URk83hE9QGo7mBezNEHLw8221eupRz3H1R
0iP7luMatba5MUhIziM7b4jKnfeQNApQcN0Do1gZ0tfpJoKL1gNZnmfnovQ7954cvG7cj+wEgQr2
FBPCW4NqRnYBDC3wQSblhrMVfWvuqcfK79bkOkxtoCzAWOgucjkn52O/pdbEfrzWTtxANmyE2Pbt
6B7cASXFSrLdxARgjfP9PBsdYqewRWqemxbECte7qib+yFqmmpUiHbz+65AqE7mbMqW7VQx+Z0X1
lPD2oGsE7lOfEtqK6jCMARKY4mIvwRTlKw8w4vcSTxMTH03aceW52WCtO+2353j7u3E7JaEP5yco
S0zpOAv+MoZEpZeDW2OUzabAV3u6nxGQwAY5pyI6uWaVDsZjZbVluBW1NELWeDl+mXVqAbGvevA+
Q28Y6Z6qH+JQNrc+gM4ZoZHvD25PKYK688oFSC+PeJVRmqdB4fmXfYkbky+ghsPiNY1e+W4p7o3a
I6p+6tnrrtrRW7ZuBR9UirZo3PizkX1lxzex/0xYQiHOuXz7cvDxqyqnKpG6afTOqzwIiZTuO0d9
9+sYDreFaJsyj2/lxX5kqW42jEtmw3qEgLA14jIkKyMGdQhtIy2+SRgO4aqdHHbZszkXD3AV52uw
J+MPRWIofr4xVfp8aPr+lXEZ21vg6376kxCzSu5NtsbGeWRhSF116FFoT/fKKg6B6nS1J9eGhVNa
QWfvOPSa5reydOCmVXaWy60y9fwyypRpp8OAelNEKWxrhD8KaKkHYZ8UexUosLv5ZERXxhSAY7pL
ps7h+8KQke2Hhh1JdzSbYBKbXM7C2tQzB9Xv1A2yElawhycAiWyr920MBS1eyYyj+n3OLk6y7g3C
M54Kx0yTO3qKPoCMqJlzvtPENYv2S2EX8Kdcb6TfIvMBhV0QecPPYcwNtKg4OJmmBVHays85rqS+
l17mcxD9cCUoVva23XPTh4l4xN/bFT+zkc33jnAvGwiQVy9ilbbJ6rskiRu5F0WgEwCW9KopAsjs
Ucf6S5VPC+Oy19YCT8UqUDXsdclL4FTkAkFr0GfznL+1pXUJ2ucaavbPEM39Jmn816oQ43MWBu0W
eWO49/zhvF12nEZj7YNyRLqLOtH5HgfOlFz857/tgYkysKH3hMvckIIEz9HFAMUaCZcwQ1Da6meq
Ei4nGZ8K7F60g3v9n0E9Rkpx+uN8XsUYR+vM7OkTZd112NnWHQcz0leCLgGUPA1Be9OEpE+s2Gfl
D38upf6tkIpznYaI5ZhI7WzMXu8LtlXYu4xMz+D8kaGSoEK5Rh0ablrTGD9pzZ3WhjkX0nahhYSU
gBzW8KSL4I72qGeo6ysL8NdVzJ574+hp/Icdb36Fjgg+t0XLgqDmpC3Skj+g6yTDbuz46pwzUHWJ
rsX+5FfeWh6/dyr4GYx5VNJpjJFIbp20hv2eowAHaFQsDeroxYpMDTmPUqfeEq0xHVPtBMfKsBdU
Lup6IOrKRCLHsvczQ2WefdJc/eg1WiY5LeSzkHB3mpaKBcGxDIPXyG65Ww/aB5tttiZfBgjBtxHz
//Kr/6At8tvH87fkjWMa/1DvlFfLv/9LeWURvEEXh6xocvUC31qkAr+UV1g5ibVaBgvtU0EKocm4
/2/plbD/BSvPWpK4Q3q6vkO3+r+VV5b1LzQAHjofG/LOm/34H1hA/bce/r/HK+OCBA98oHQM+TT4
zpcB9Ftjhv34lMawwqK4EP1Fmc01smlzzov1IJX7ig6HklXbAbY7GM0E8qtupTbPbRTgxt6m4U4x
O++n/CYywh6xKLss5zUJplTeDIHNgQvvHpE5WVORNYfl7rFoKHRRaRqr78CNk5cWmQHhDZUVoG8s
GhwPrbTPO1PV8csgrCa+NIQ1nwdC13vmdHA2FTS8CwSYZrGLWLlHqoil8md3S6xbFuLXcxp1NRFX
2B4QsOoH8E9ev8K9QcFHZJWct3Ob0A5x4yqZf05zg1cbtxMFHkSMzQHWoZ/RVwj9eDsCCKIUgk/R
MfcTWheFiNSF0VxRApfVjrJz7wS0smq0wqt5qELnUE5sqsFzRmP0DfTvVGORn2z76IETtdZR31G6
XJUEJUH57xVlSN9wo9eOnRW69AntsJyiSq6moIIG20NUWA9e0H+Z/HjI1+hVaQOYbDZv8g6YNrgu
o7msa4cT0iikVNgYUooD2jSx2HGmtjYqa8SXRk3lDrmncxF5ZkTlciqeJsuw/RU+z+wIeyIw1/bk
ld/r3slxk41Vche2jY2YNA/BXCjRb0pKIN9KG/k0EQchuDmrTkviyhqlziLgNSXcHsGZIZlMkiYs
2JJHmJRtA/bStq2Nk3XP1jBAGOrZGbUigYM16ZEaOZ0IlQjvS9o4zXdHYAdYKfZTAGCs6mli1T7g
xwwr+jb+/HWGi/hauRjkgFkP3oJXMinJE/hhdWsriyiFkyBxV9pdjwfSqOs5OgC+4VlxDgAUhXoi
ru9JqwbU49KvZ2st1ZhflnE9BPCDdDBSOXFxXkH0jb3W/osW96KvRwvZzscGC/G0gwPJQUWlHi/W
EDPCbL6LHHhq69T38+RmF47EQuLm3mVfj1czSKWupmsYQsxbTZEsVkmRkq4EybeCLLVSqdttTBnq
7Rh0l0U7mCuVFNVL5qp76tpqi1jc3HTomGOwyMH3QTVyY49AhdAS4G5jx3zIB7YlCn55LGBqJ0nR
E5ExUgZNjK8ENn3N8SLva0dT2x5y/D1TQ/Ck7C7HJtxYA0UfzT0fpqJhM+J/jUx7W1fpoQ2I4CCc
PkSCYWWU7dW4BcTz2o7VE3zpF+zcF2kN6GL0aPkMTvADys6rQYUfbdSNMc3irqLosnaGuV3g63z7
QHsiTjsbe6LKD4W22BSD/0r1jXMi1d1VIoZ449Fuy112dEFncaAfs3USGS1ldkBmsx7Sl573jbeA
HVkZX4atZNAMLky6On7UUAnDMP7mSP9uWDp7Axv00NXRRjplsOmN7tjgcH1ukvJWiOAMwaJ9yKwM
zGGnzmcfCqtujOs4QdwVFY+LE2xVxnNFiIC5VJHN6CG3Su9L2zQPbjM8G6W+xuFEx0JfmJytyIjp
gDnW5QOzuqTEruufuF8MFNvQ7miLMlmM/jhxGvC+ZMMMNanvaxxno7ci2mIpMnc9FR5HbKk+jhl+
VCBTOE3SVeMRogD4U6xVU6S7wAPjWAlgObgkvtkpGa2Z673SGsyvJAK/I+kqN3HVAyDvqTNZkRde
tqrnifgEGU0uuapm5SlAji5HNwtWjrnLattchYmT3+pQH1CuUmOr3TOsw9tsjJ4Tz3khGrZYN9gB
sI2Mj3rEqVmOmDvRobtbz26TqyrlcJrraEtKcHaIe8potCY3nZJsvhognzSqruw0pPBBv/u88ykB
+olotl7eXwR5e+d37G7B/R3zJk02nT9/d+3gS8le+dzDircHS/hUFHF5p2ryiIphhD5tUgBLtRAH
fN4HYfXjMVAFKCA/pZxsmpvUlpd6dLaaAu22zY3sGUPjnqbCSzl0Dixa57oo2w0iLQ5xtPy3mbRC
2ENpsEl033AyVw/t2L2WEH7yPL2oGgqucurwQ9nPbUBdncnGOI6Ir1YMuWKtDcDXKVETqRgftDmO
O9OxsCTMV4tJRA7F3oeCTUuLlkWOFCHhi6K7jJvGcfZ5Z9UHL2l3uu77tQM5pXbDTTEZjE5pUK4i
58EszyegabYlz9rZNM76yrllfiuP/sw960CnqyylkOG6zSsnrQfXrH6Kdjr3nGQ7sencjHV9SUU1
3CsLH+1cGbcFwJmVHxLKaozGWUm6VdO3+iUBW0i4yLhGWgn7SLjoHuiFUNeU3+t6uikLeJJxo78n
Zjox44fFhYNVHR3OArBsxS434y9zFyJmaD2IQeGrMc7XWhfObZ25597gX81WkFGHCKKgrLCll3lK
rJEomO7QNmr509Rmfq9rBiNkVdqgAAR6kzcQDrazs4m3LlY1hcT6+wj9k+Nk4tt4zxM9W1+dhGSP
CE8dNQs8pIypXVtrOX73bWrqEGe0sFS1xfm8CBFj3+6aDdCLdFnHBpqe/n1ATNJwqUuZnYkQX5JL
wa1zU+9W4L+k/2UarDj1T2F1fl2eSaYMMW87SDYASCNKbtY6TTjbbDIutmXnxIFPUBQc4vmbY0o9
kkeDci+w9qOZYwjf2+Rxudk+smsxVvuWWivA+7itDjTBevHAyxN1f5xiwzw3KdHcjLiRbiGzmi/S
5DvaNKwVgkoKfKLxTvluXrsH30hwvJflYnxUYMTcx3wgt4QKfE5EyKpyGEO3GOATYWxrwx5MfeZk
dUzLgZXXpYI6A/VpNobpNDGGygnHwSao6wfTKofCuE5hE7TWWRfk5jNJ3kOvN0mmcVmx8Lmimkno
oujgyPEyQ4xRru0olYnzBV8C9ZzULcdVnoMAzPbg+5YEEpsyzB7OAXyANRrLApAWIKrpqhRmJ1Hn
wYssMa4RToSGH3VJBcEg4shOlEVtI7zBOWS7a+iAC+wgn1lojgnHaygIkamYZBVwn9uJUqq/tltZ
7kdNvXpBx7fpc2Wpb5qFIH2w4rb270YrA+IUCIdqceowULdsoW6U0WWsJ7/IDJHSNL1bw8aoGSp8
aCw780C4wCoDM75AHSASI6YVaDioTbyxH/rBnNKbgYh7/aRryHdnJICM0SahaIbVZ+ShOw6BPRuy
HqkEYh92vB3EuyG7noNFULVNlQr8HaiSHr8nksJ9PpQYhjK/z8ZHGkrtl6h0Y2I4Ws9SdG6aQgBf
CqVzTHrYszgMp3TYV2MBDVwDAqDsVxjegZwwCbM9MjOTz5tQADQGxKgYZcgCimqHihvEedjcCTua
DV96WW5wVy2ZRgYuj5hMObrrkl4EdcJkusYrinM4ooNTnOG9Es7XZKAUinwI1/2mKec23MJzqWse
Wo8HLbYBXg815lA5zQSBKcNTT1Zg01ShVLtqg7w4L7UAl0w4E9zRZn6Eutc845CijcWCVagw3Y6t
K/ZDnkXQmoy4pYlVdhvoDFCUs9ZdczowLsfQr888L3cu874bDrMzDmdG68svdcFsh5G4c7GmDxvN
4z735tkn8iUQB5+uxrkZMG1xl8Y2TOjeUnAH6we1PT94EjNJMMf5RVB0Jebcot3ZqVfftyAj1i3e
xXVQN84VWqoCfq5PPFtCpTIbffPS6GL1s5oku0SfPf6PAozCT9XMIwAAXyD86eiwUy3p/Udqmj70
gQJ8XgwcZ2fVQceWBzB94pfZToZu8D1Ic1JTvREKcBapW89mi1VY5QsrykuDy2dFRi4Mh1oGqG28
/IXTKroqZZAdgO3zMI41EpiWVfJMpfQjIK6+4NAZzlReTgdX4cReo6SCctKNULBjpkQjzr0zCmLm
bpJ9QN+6emLBKYDGjs0TYRYkuFB2X5dNlHwFWzFugkJfhB1kKpsuNED0hoOJ33nWLuyYaVZVD0sj
BIRDaEFKLguHJ5LLPOcwSv2jBXewW8JsbodB3pRVX17GuKc5jQFLywNW8RzCz9oqfSjtRRmKjRik
8zCm3UM0OMlZZpK3iMl858Q+OTNx721JtrPOrZi8u0ym6fdSLUdYv6zh3lvI7ToLqnHWomShJroS
gzOuBqdvHrkTNqdT2PX7uuzJluIoSUqSNR8HQqPOukj53HhPwJCYaDSlvs5/CVT/vwbzH1ZIwe7/
tsARgFT9+ItqZNv+1b2rxSz/3a9ajGHZSzSyTTHGpPnPcY1ix//wuLx/UW9BP0hphX+g7fC/xRhQ
XV7gBhappKFlWfYiqv+fYoz5rxAtN6Y1RN0BEvh/Uop5p1x16XNgJwlsgQgJdwcLyftCDGz5qbei
7Do2DQQsXqvZritRmfuI/2jbjIZ6MMHYGJ9o0t9sYf8uAP363QCLgqAkiqz5TVH7WwGI76WWfZNe
J/HWseqrnoNGUpJzoYZLL4VeUYhtGy0efTt/+u0N3fz6jd/NYye10refpn6EchxLIor1v4mCYSMV
VJmuewQGlJ4a2W+zsJp36O+yB1YRmsTLPik9n6yhPStGG6am6XlLKpOtRPzr2/k/JcoWRbXfROZv
lwM4JOSKXBsQ8zIEfi+FoaeKPWr41ymOb7FiVyKKTUtXI1nhbqAdi86VBhv7GHQASI1aZOAl6Spr
KyxyhEI+0D/GpwWI9M/PaSm1n7whCskOA9ZGgQd/5v11VcyV3jiHxwRgwUCyZ1CpDdbv8mEa9TiR
tTQ38iIWsm42f/7h5Q+f/jAR1D4vafEwWiduEncKnDKp42uTQfBSu139Mtaht4ngapyzgFiPZEn7
N0Yo66+mBwL7z7++VB7/9us+1lTuGH+oe+ItLE2Hmn0bHrNYJV9Tb9QvwhbJLtbiM2Ph+wbErxeP
h4EuGmPxV8zx7y8e6fAo4XsfI3guD4HVyoNVdtY/qsT/+hEXHo+Lw4nOyqmZCv1aXKN6OcaR03Bq
jseHMTYJbJJaP/z5wX10Ozi2XHxbizFnKR7/fjtFL5Bj2vl1Z3ndvQTBcI2aUp79+Uc+ejsBQnvh
WD7NWP+kP9TlyBzaIr2u0BVKiqJJeWY60vmS1Xq6+PNPfXQ/Ib0bCuGLOef0u8Tljvc+za8dRVZy
TwaOWpdQdf9ZG+rXC6JM7zOPo1oEX/P+selwoHALRdAP8/k+Kyk8t0TKfDbdLs2sk1GN8VbYNl+z
w1zD6vT7y+E4pHpEc9cW3deFr1jU1Ur6sq92TlAm95Vd6rsBULi5QZaJIqDNghLtciNIUOp7vPWf
XNAHD9fFMOaTmcMC5JzeNUqD2uXofmx1pc4EAMVDEmdy++c3uNzU6U2HS6shEPglfeekw9eUBVO3
tI5CUAbKIB0uMLTHpCD9IlSfWOA+uCFPsHy6WEDonJgnk5a/0GBDdzySPxSfUV2ZNqYdu5+tFctf
ObkjmjqMEwddGXagk+FPThANlUIcw6kX52VLmQBlRYLygyKIdJDVykggAamBAlFIytwn15uNrXIy
+3LETHmm/WD62ssseiQLr0+QqKtxbcPj+uJ2YfXJ1LNczOnF4o6lt8qBnD7UyeN3OtFIIQRRTGhZ
Z7SkL17skqk9QbQpp9g8mIPpfvnzK/9g7WDh+PdvnkxCOjHHLtPOMRNc07rRBvzgPgEkMoBtSmxs
XKuqWNTJoEwIR2g94/bPF/DROPBtDLrmYhzER/X+Q+uaNiRtSxz9CB9Qb6gWlluSfjLYPtoz8Nng
OrI8HGHoMd//SltbEqm2eWRTYdvbbqxFt8H56z5YFMvh8TUaRFxpl0GPT4NkVrwoAFUdcnbiTWkX
NGY79If5Jx+19cEHR5fQCpiZ6e5hP31/WbMl2KxwxGcMB4Tz1skXS6cFMWHQ8eDCpF+lPVDNblu7
XrGIj09j5VrbJO1T/ikMb3rHqPZ04JbWljtfFqUePlnd3/aVp4MyZD9jsh7yGQUnA6QHYDS0oXns
0sw65+AvFgJP35+3fYtS3h3Tu0619bNXjTVh6kP6CMQE8WIq22k5vmIx9GIlzsaGaPcKVdj9Px8+
YWDbICC9YJEnvH+CXgM2kePC0VAu1Teq6GQ5BN3Vn3/kg9eEcwscR0BYAQeIk1kkhieT5nF/LBuL
7DNJvv1Didhmlc4R9cuKEJtPVu2Ptty4QnFZs68DRREsy/pvu/1m7gfLsdrjaHb6wtKkzAJQdb7h
kBI3A/XHEO+EM34bOOwSh5pNBtlhZn8XzbR6PxmkH3ygfJiCjweovkX/+/2l5DV9hiSArEqOynZO
u5+mGItPtg7Wsmc/GWXISjjd0GF0OUOe3K+uBHHlSXsslXDXIPEJPVAERUeUCTfgxv0zp4ryjULZ
xTl+wvtbxhGBF9AstLEmfAmUmVLmJ2/hg8WDi+LE59qsEvbpcqi08qmMq+OQcG4ohfWMpOrHEJCs
CGeXCtO+9e3PFqyPnjbTnc2CSKdfvA2M3158TqGHLEGwGYDZUYwqKusZ0SiOFeoV5T2eA0iUbhKX
YzE/wqs8UgK/pbS21Vb9DbF88Mn3/+H1LJMTgx+V36lTfbYDieunOmIUU2cM9IokV9f/5K7//iOE
HDqsQ287AiKH3g8xo4oV5UVJoohIHlL6i/dWQqLXnz/iD37E5RjK4Ao4RCCieP8jNX2TUrrDsVyk
g/bg5eczmuJP7mS50vfjOKS9tbBxYApQXj6ZKSpgzIbrDUdtDuKu0bM+I7mzwubauzgx/3xDH6we
nFJsH7DLwpbHef/+jiY6dhTG1NEvliOtEzjxbTK66Ve7HUeoVyMEOLww9gMGoe4MMHV64SVN8+x2
HH2lR5DkGsBZCAlGj7QOBj3l+ba122bYfHKhyxTx+1PheUPBxxJOyYTJ+m9TiOtGdOnFUQ2ke29y
qpDuaqqd7Np1vbRaB1A06TKEIfwAb6Awv/L0NB2o57vFPxwEy5VwciDfFSq7+BuKP7dHPBVyOnq5
P6/Zl+YI8UkH+fP9no605YyKGs+1kEBgyT3FjkxBEC/A9uNQ8aAJyMmunanKjn/+kb8tEW+/spyC
2c54HApOzkHUoEBAh/Lolcop9hRxfSKQQ7ivyNRX5Jr7ezUkt6oidAWRvvGDGLHwXGjPfP7kQpYP
5+Tt4jz43wsJTxaI1I9jT8B8TZ22vWIZqW7gJnc3pjlcSYNMOBmDiqwt9OJTFZ4XLbH2SFutA7mO
Aj2GMCAC/PmSllv/0xWdfBjjNKPUj9RxHgwT5hzZNJT1C+rO4KqjHMibthx3m+fId/EE/tPZbHkx
grgAEB8gJChWvP8suwqNbuq2R7+0hjUeZ3bUGA4+mWg+usVlikGt5jpLNMD7H4lmx0H6K4/YRvAP
eg7i40XMMxPgQp8zeZJj3OxH+ij7NknNT378b8v1couIM5mx/aWwEJy88sLAiRVqeWzbgIjXcRDi
ssR+fhfQzTgLUt+9NJRBNgodWIS3kj5xiu/ejn+4PZ7RtZeQ7EfNsMZV/uc3/+GVAaDg++ag7LNd
ef9c7KwilK1oOc/E4cXcl2zrU4IJ0VhlxhOTnbXyOIichZUDOpvEVzyAOVbKKAM7jt+pLhv51yeX
dHqsWx4Wexo7dNlBufzv/SXpvgxqz9Yk70wGOJE6aZ+ttPWDtR2kKTbHOdWHWk6t3I5Ui1LEN6js
No7shztrSmmhwNqG8T9DtnZXRtR1+yyd7HFlFKbVEzgk/zsj5P+usH4wX0OEYvpb5ki2PydTC6sJ
/M+6PPZ+Fc9bO8fAvw5M/EebdPAX2kWu0VCoGBD1mq6mcd0NA1QBwdau3//56X00ly4nt4BXagZM
3e8fnoJtCD62OVoGKefIX8xh79Fh7j8bN8uUcDplhD6KYBYqdiLeyfdUBDZE8nS5ZdwU/8XemSzH
jWVb9lfKco4w9M2g3gAO79iJrULUBEaRFPq+ubj4o/qO+rFakCIj6C4+eqlmZZaZk5BJJBxw4OLc
c/ZeG51v0X7LKjCxmOhRV8CyhJsyEnXa4ElHUxTkbUFmMoABfaUaJD+fWMGO6wjuGc9U2RqSPgIf
4/jj4PaP9Nn1LjtXehdRaYL5Js3xKwQGcffbF9gz2dtbtFTZRB2v3k4cQobPlctKOsR9FEQhTVmj
XHx8kOXqHV1depCGAcWM1dYwl1fIm6rWoUIPB929rCEhgKKchqCkmXyTZTURQ9g38t3Hx/t1dUSf
7jEGohiDLnJc65VzOBYUG5ddondfVLw0ZBiVApKocAdiYg01arEIRUMjWIWEfCmRgycnvkLWm+Oz
pjJjDoVyl32zx+zk8KzZTcXTMICQjs05XmVibKI1bob+y9QuriejFw+2ZzGfiElmnp5NrGPQ+qEg
d9eYM0xQ6pEZW5dpEYadD1Eetekcxt6wx9LCpFPXqln5U2UGPp/JJlfPlMFA0O4NPRd1aC3Y5/h+
I9Lp7X660uY6u4M60jwzJsB7A0sP2zQOiZaER2yAGBMnJR7XVuEo3zCkZje4UbIGFU7dPPedGl1V
YpLkz3YRmWFQJHAZgWjYTRLV7D4qsqm77O1xEptmsIpnyRieEFBapEuoaTHcdqZGFqaXs89gMquH
A4T0aEBPpevZi1MCqcBrpCm3JKMTJzHqXcnGllJmn6WVeKxLQ2YBSQqkDle4fpvAgQzwVTPQUPqY
Mhl8RfPsfmJBrZoVB9ezVaWq5XA2pd4w+N5kDLu+ZIqFbDGNiaCXjU1eij8hFlW3Xu1pYA9crPcJ
No7ETZ77TIXf2kW8PYK4NXmPsPGU5cbIXNwwldeSBVOAHfQQN41xBr0icR0yXUrew8rKAWjvAjex
desydG1gcNJbsljCQfGma68c3a0Rdvxzz2z7YQeGWPtepom6yBcEQckj/urZ78NIND7R9BNLUi0K
/IhuO18VBi69FaVcA2q90nQ3aMnq4QvMciRXIVna+UOP/ZoWl2lm9/potWRH4HDBeRuSXR8wT184
tLNtNWujj5BmjczDwgBmSnuDPorXJZkz+o2Nj127InUI+AwQThtbn9URvjx3w9DusNPMj8zXYXb0
ekzuixIXZbhCh8hYkoCBuEOelmivHVlEbIOU6SvI2nw+K9WKfgU85va5sjOkuk0iy4KcEafPV1nU
V3d9HlVdIE03Nf0eK422srFlXstez26jueEOUmXedP7QgJWB0TFhl6har4oCRqTc1V5Yd8ikO1dU
aE1xs28oPbWI3q8x6n5c02BdjZOEuz0ITXrryAuLdh0Ximlc6ARdDEFdpdGT2cdEF0dG6dxVtpzu
DanbxcZM0njcMAeb4iX2MbsH60IKfKtmCbZRfIvXYyjGG61iXucPvO7xmk6e/mJnUw3MYfT0NRDo
8dwB3bI1crB9KLC6XQUax9iHFr8GbHpo+0CD0wfbkVoBtbON75Om1C6Ahyrn+GhjImMx1EMUd+vB
3ldK2d/3g5cQkhN2JeD8hKWtoXn0mRze0lghxvHy9TALkzWEUJUIXsMIteTHsvsfWQOyBppD/72s
4fZ//y/K+qo8VDTwIz8VDZb1B+Nztp1MrZe2wNJJ+ilo4G+YCFFJ86qwcf4sL/q/zCWKrv6BE4UO
FEHsCypuaTv+JWjASvEH+wvsIIbJvh5dgPE7moYfVfE/72emMJppM1RaIMELMO1Y1KC7c2+ni26n
dLJYuXJERg6NO5WdEoBTsomSwGpMMHVRkBRijt7YI/iUijjXWtNE6V7aMytJiARwq6Cjr/1wLj1y
HCcd+dDY9Gl+5mjK0rlyrZTwwSofDF+3OnwaHaOQ2rfwFVyzNVAI+I093LomdE6Ug4XTvkRm6uHr
hrl0C5s/xRlgTlYLbdVDoJqIoduB8jcI8zDqL91gV8+RkjhYxdvq5fdv70/1a3nXt6+v/eVT/SN2
77mqZZtEcf8zhe/vP3Z/p/ItTqSDP6zLPunlzfDayttXVFv86M/ifPmX/7d/+RdC+l7Wr//zX8/V
UPbLbwP0cHAX0rX+8MYVT+ULG5rXH59owVH/+IGft63BDcjW0vQccJWLpIay7edtq7tgpZEbgP9Q
oT3Spv7nttX+AO8Ka57blp+w+K83ty18a34bA66lZ0Gtrf/WbfuDzvnPfWvxSEHEozFNsQJFAaTm
YYVVjfj+e8+567MYPUziQQQg2s7bN7VoP+t6b647z0ZNarvVTTlL91Jo1vRNZY+4GuEUByDAMpIx
jO6q7cfpUZ9CcSfhkdxblVFvBgHfy4Ks83mW2j0PwPyADhiDZdxFN2E+zOdmj44+lsqEAmaMoNE3
/LlMs35vYF9cOWOfXwCHcJFAohf1+5w98IYApUENat0K1w1y9S+Zi1kI7SmK2CApHeurVWhUyPjY
dXuVo9L/BO/MPU8bqyURNOyKM3sQHrCYxgbHNC1pLZsCeCCBXLlHbqtJC40scCXZqaZKGBEdS4g9
Vm/WN4VR2vG+V4fhMzLTBPAa9PmbQmTOlo/SXRYhveamCrVrE7fVqjdBP1XSqvd4ghXLz8pew1lF
ZJoP4CHoa+2sY0KM+Dm5Yo+onsMADQq1nq6F88UzhuueVpRMCSy3m+Z7Y3y1YkXckKp9NnbutzaT
F0bZrcPifK4SUiT6B9IbVlY2YMKfCMJV2ztyB18UUCNnTSu+1FVY7Id61D+1JtlWLFV+a3QAzlL7
m65O7gVC1jMu1SdgEneT19Rrc4Sq3Qi5lmEcfUtTElTj2n3G4duuYsuZntSif7FtgpJqnEOPk9U9
QljZC105K1pwXHEU5reUCGTXNVP1Uqr2HU2D7+asoT8x73hb71CDwQdqN13oZniE+C8kz2YwJIa5
ZH/xq+ewajdp7dbwRMigaBXz1q6L+7bQmotUF0+WISUDs5BMDMk1JYdYwIDZjgXTrnNjIE9nqhJ4
JQJmOIPUiCgIATInFK36HXzyqiFfjC1tSqMAPIIOKgCqDyanrQVtJBmHfWP06WdhhvJsIvM0i1ts
LF9G4FTDi5IMd23kBFH5CBxssFY9Yz2/KyTyWOl2+rqpYxf+kwlXKoxx7+FQaENoHIqB+RnWxHBW
Qp4DgmY0xXihgS95UlSnvO7GyF67UHX2Vkwogd/WmqRanWgEJWkZkIpYfEZDTncOqYGMCPiq67rB
3e9cD8Ns74nLKXfz1Fj7FBrBymjr7sbNlcVWTj4tiYQNVyNsHKKrGQp9AwOxZIKwVcnHoTA2Hali
a94mXiDwlK0Xa8i+lJN+rzHvvibJKX4U7FcXg12m3YcLwECL7OjCql34Pjm2v8WNf9dZVnSlyYFG
IQB+tMAeEzZnR+4N2x/aPfAfulF6K1lko4+iqLgvciX8ZCbLRTaUjjjqbkwfosKyz8kRNsiidsRD
JAftvCxD60ovy+zSy9Xse2EZ8KQGuuI+BAj5kOVqFa5Ntuf3fUkeHpZ3kByJ7mHJhLw4sjV4yPE8
pY257dXYCAz7EQBw4QsYx+WuxrYTrnmuzT9jluprw6iNh1oMLCBu9E1LyDBC6cvnlvhYmrTxq9kZ
t2YSWUAZRvOZvWrAXe7Gvt5byr722KoYIPLODXVUhycaQMW5qQ39t2qyBSA13bKeS10pzcAJTQGr
JMHE6mMwaIKCgn2baMkIIqLN3Eu9qrQHCIyEiJqpomwL1brK4ctdFfQGY7hEoXE9tVq/6nHYBywS
3gZgUrsXLW49RyN+028MXAeV1+VXbSnijYCYuFIykRN536lBqkQg0kaPRCYrSXZzZsntxHzrzzpC
O1kUV0Sy7Vqw93Wxq6Yx3zGFL3fGzJ3jjzxt7HDH/ViJHXP/7wx0mnNjwpQUTTn21A7f3yZpTGXn
9iLdVGoWbhzOBVDofA5AQrsGvbmCosol4BzGyf7cTwKgyJTUt3NnqSD+nsY5TTbhWDsEcMlwMzmY
mXq171E1k5Wcml24DsnY/BypWfWkGPl8H4GgWBPQU1yy90s/K4mI9wApGPsaSXQm0io+y3RPuVLy
Vt4AiagfE2lHKDh467FQA5fcZ2ZBWJLo7du+VcoLWEflZ4aG5bdYs+e7hCySQLWnLijNUKWHjCmQ
EUoe2KUaQoKX8/PvF1OXyXNbddX3/riQohr6u476r///Sq4P9wp3r/I5fs3z1+6w7Ppnt2D/QdfV
XVReug1ScKl6fpZdJn+jImxmGM2GBAAXo4V/7xYMhNGIhlRVR+ZEu2kR0vx7t0BCCGUdoGIkZAiu
+OnfKbsOe5MuCmrKLQ0tDeNgpko/xpJvmnmlHFo99PTQH3LICbICWRKFPPOwILwTPbSlfvunvvvr
UI5tMURZRJ/aUX1XmgKAiu6GeM1kHJDoU/u1Q9bfm5L3+ufveytw/vUojkEcHxIXDgOL+KhP19B8
J6CMRPfUNQpC4DpzXSqR+1ud7OVcKKP55ajarEX2dtRUH1TOgSBEqJ9ymndFiMm8I/Nt8/G5/JAM
HV6yZSBI557gFFDcxtHJsL9buETELrqOfME1DCeF/Znp09WgNQODZHbOajpJlcwvrCEERaMGSF6D
Sm19tRn9ubrWa/XSmeO7jz/Z0qk//GDsfJnz45xkDOxQ+h/0gPuYIRjzBmbhhRaumr64qyILSJgb
i4A7SQZhB33342P+uEGOD8pkEj2vAepD/0XNG5eQ6tIwWnll6u6nSqmofnXYcxM4Pot3fSDsRqxd
qMN7trXqqtXsqzK2p61tEM4S27waIyty1x9/rh+qtqPPhZKVnRAzEYvn9ehbaoWOcqUrk1VeKlIG
lSc3ZqvpSuCQH2j7g7bwMrVYLVZlZnXngkJzgOnnq0YKTjKlA6mahrhwMQptSUxYGoNO9Fo5NOOC
BjAwPSQntB+H2VLOXVOfb0d9nMpA4aXjpwoBtWFHeOiKkGz9lCzh16fJQyjCCHSZXBjYMQ6/Z2E7
vegmleLCmdFKkhu4bSLzlKbgsLe+PE0cBSCHTYsdVsUxv4UcZ2lbiUG6qKXO65wolmCOCpvGndGs
dJK8TqxEvy56aC0wfvAM838mu4dnhbmvqZ3J4rGKMdOKZiR0jOIpkESVnrhp37uALikHOGCW0eGP
Eeeb9bXNCSCtGy1eOTY4KsA/5D+mennqFjyckfy4gjagGZ4KaDsEKhytR9pQ9zE5ajGDRa+8SoQ6
fYK93q6zxKWkrB11o2qJsRkGYs9ynLUwsgiLnm2Bz+JyDNfx6Ig9M4U+bms/ln1xHReEkyedYu2w
in+lE5BQ0CgD4N1wXqMF7s6tclLXeQoMb4wamsy5a0P2Js/z48eLV+fxUmOTo7tErKrcIEt34u24
SR0JA4K9RFpebmSAqtxupYNKCRwMu6sBsXegmAPO8O7UzOedr45W3mKRUXGmmMZy17756vTWoHhs
iOmLpRHvvAZSOs7TKvj49N5ZSXn3Wqh2oSTRY1n+/s1R2BvnbakDKRxRs/LSIuplXsq3cvRIEhQy
3oSsaicO+t41XchPKp4IxC3HSura6tWRd2S8KmKzWM3swi4UQgjvsDE0u5b6/s/BwJlO0OupwKx3
LiovZ+oMFE48Dtbyyd6cbsYzMguZJCsJhnGllLQTOgfu8McX9Z0H3OPdiJKFNwWV1NED7gJxxN4C
WTYHsrXKdH3aOY0qg5rtxInb80i4xapFBbagfOjWc4/QxDo8I13GVCE9ucZZq32tE5oSwxTYxMtv
BVYyQLDdHRb4bqO4dXIt2/I+LnJSQXGjbRGX5Nu6MYb9RJQiCMYy3X98IY4v988Ph9TVwquNIPvo
7vJCs0H7wYebByu+IcW2uAw7aMMfH+VHa+7tG/D4MEffaoW3zp572ABl7Mk1e2xtFY+1tVJmOX/L
1DDed1bYXajVKO+bfNnvMVaEfRsPNwkzR6Z04fNED9JPEuhgracNG0UWj1x8d+24IroB/Cx83UkL
tOxZsilSbNHa4L2eOI/luzo8D5NiWF/Wah59PIuH3yULs8zx6DOoAjfueknzMtm595kHNwFk4Qzf
+rBMKHr0TK3AHqTIW9lN0azAcuvXXZw/IrqPtKWrbhNwp0EzyrLCgTpRAZLLacGraOUsrVkNXk88
TJYIAT/HHOFGREDyzUBnv+hbRARHq2bOTiX7HClqlpsVGZuO7483xY/u7eEJEiFaCKeTsBwGTfer
hGksp5WvpyQm9BnWe8BmZlzRSG7XqIjFbbJoWLzSprGnrIrOMk+sRO9ccRwLKFOwdOjLSOXwA3WM
ir3MBN0RutX0ObeM7/AzYfMCSljbZi5PHO5IaPfjAjC/J9MIFYpB/tDR0wpC2OxKHmYmctNqGrWL
zLaH1QAVcYXBu91mVJX+TBb5qnWbjNAUMn0MbzrxWOpL3XR4o/FIsOhTxLL6MqY5PG3pZu2yrXDp
ARbMqtUsYuIHlpmae7gY2OgHkzZbl3reVefKzChVeODu+6KCgj+RewIOSnuqSYzf1nWRnUEU6/1c
Mb37MaPZ01vmK1KGE7qP40WVvSgiFkIHNc3mgV+GaG+Xbm1po6ORJyy3lTB9S+U5jzRBHxmWwMfP
4btHIneI3a0KHc07qmZ6aOLt2AgFLHT5HQbxuE3rdoYqoionjrRc54PvgbHFsl9EKoMJ2NSXT/Lm
dSRrU2q46ckoaTRr93U/MabbVIUQwZTQE/34tH651/E4/xAsA97i1esdHYwJ79B4C9SRdHh9a8YQ
gZBQbMlowIp/arf065kx0HE0C90y3xdW0sMz8+pmcsF+RqvQnkMg1mPVrqGDNb6aW+1NRhrEuRaT
H/vxKR45m3m+WGHoTrApBnNH3Xt0k0zmTOtLKbMV88bAVYf7sZguwZv5aeudp4k4o4u5TWNxQV13
4qH65a7hccLwY7OdoKuBE+3wjHNp4SAQiHOMeAT0GtbIF0BWUHmDCf/4NH+5uByKoZdlmRyS/ski
QHtz26Qh6S0kSlBfRCXJA7CL/XiqnXVZM62B2A+boG76zccHPfI9LdeW7MiFGagytUIoerR2jToy
tXAAgp6wKds2UDeCVCujs0aIiHQ9HVmUt3JSo/5UR715QcRS/0kjpWXP9OPhxGc5lNj99VmQ+GPp
Z6zNpOLwCrjJ2MwT3+EKOzQ6SKebwCA3g+ozzsKXHTr1llx79VNtb0hKQEtRTj6jqhNenl/fZ1CO
PZYjE3Eot/mx1UQVJr4/YDQrher6mqWkvrT1uoJqa8+B4UUvGROObYyVicHSpH2yEZNse4ZAMJgU
63kqjO2PC/Mf1cS/9OXi//eqibvktW2f/sfFa1W+HvRClx/7NwuC1iUq40XpTPGPc9z8dzN0wUQY
y21Nhh5LJO9Ebu6/uqEeNE+2YR52NTw0C/Hh371QGxIEWwgPRS7OCV7qvwWDWG7Zf94F2FZpgfO+
QbmBQ47Pd/R4tbIvi3B29/CjtCeJnkz6Wc9URDPj6sRSxXkeH4r+rUHpTdcVR9LR09NpWto0DcFI
lglpErkhSR69e2KRev8g+HDANNLlPVaV67Xe9HMy7WtGAoGlJ2KtpESNv/mSr39enrft1ncuGpF5
1qJ3YdxFh/twHZjYgM9NIfZcXIavVq7uAEuKm4lY5BMeiePToRDAJE51To+ItuNx+cHoQsQgkfcp
LR2CJaIclnidIS37+ITePwzWFsKcmQIeF4i9LbyasJl9EvbG/RAjc0R52O8+PshyVd7ealwv5r10
jwEgcy7HHsTUm4dJCnNnFUJuB9HTQzE6u8dOw6faS6NuTnhmfz0r4qx4gdA7tTXUHkcVld55bTs4
xs62Q4JxkISjQ29PNULfOysebYqcpZ9hHcMjnL4STIKN3ZiQoKJbDeAQYQLPUNQkcNvs1Df17uHo
CLHlxnJOP/jw1gNJa6mQK3cZ5IdLOnoL7K1urwwynjagpcrbj7+zo00uN5/Kt8Xggk0DqxAO9MPj
zXZnD9VU7nIpyq8VqVDfqtqagL9aiSAqI9EkYQaFm11PNtkwpBe2HmEG0wBDJnKjGQmkNTJdKXPn
kTRa2o0GdHpeoDIOrxlCdjWNJjE/dkVTdMtmstsNJA+MTxkwQ+WGDD2dY3ddo60/PrHjR5gWCCse
LS52YDZP8VGl2HsIRci538Wys7aOJ1pYb665w+SVnNhB/PqNIce3WOMXFTUdoOXv35RNoe22ai67
XRn16lqB+LcaWjm+ItRFwtPP9fSbi9NyZhyGKRo2QYsdz+HxkBVohOC1uzJxumAWo9y67iR2BHxk
9x9fw1+fL45E+5UpALtYtEyHR5rSLrVRoO8wks6rrqyUIAcMd6K4fucgyzLOG5DXBi+Foy9qyEpb
pmG1MyaHWbHDRjURhbb5+EzeuRtoCdJ9QoZIT/J4adKNRNEGp9iNfVUT5FaTHhpFAiaX1ZzwCb97
JA7AAJK+v3ts47dg/hnKVO2IZU4uUq2H1FqV9ToXsfHp43N678Kh6F+AAdzorLqH304jcTlrSrGT
usLMDHkHbeR4OPFOf+90dBcwC9vJxXqyfIg3NzcRNI1K4N9OlMiYBdJ60gw13iPlYF7/P5wO9cnS
N1nMCEeng3RcAq7Kd4qXyG0ljCRozeLUjORwi7OsdsuZ0ApbnG+L4fDwdGx1rkykRrvK8Z6sOpeX
tYP7QRS6fVvqo3zR6qn++vF5vXtI+iFUEUDRMXscHjJWIwtZfrrL5iZesmTLjSq0Yke7odwRvVND
s1WK6sRDpZvLs3n4MqYgpRdEUcpr65edsuMMfWS2+RYRHbPB0Rbqc1clBGl0PGwiIC6SKKcevTpu
jLp/NIhE+0Zgl0X8iUF+1ppyVr2qCYH7JEU2Sz+0q/bMnkAn0oNKccSyBKl+zOcH4U17bzPmpKet
46wjzS2DmNiumhpL8E0X6+aVlTntcJ2O1ZhstLzMultctTjl+4adWJDPbU+uTEgWVgNqc4yfLLaA
6q1O7oEksIWnbGU3eojKUEu/J5bXdGeh5HKv21Cp7oHL1vUGP4ZK9zUTO3XukXsldmiSCSLUyAgY
sZrbruGSrBytEGeGPjuNTwhKQV5XEY5rzcumZD/mQIwrwN+PtiEJ+im0Ud8TKhJ+b0yrM7dT1ssv
ObLJHo57RkfRbtLoFadhyWR4IHyhsBIn20TRwmBIYjI+3Qr3Ay3ecMRGWpIJFEQFicA7GhnIsWrA
3u0qIsOKr8XJXJJRGtIId006SgFm1LWsFW4UScgHSSY6rXSLoOPQmc0voxojfMw6Yk3iTmZXLYta
vgqNPrxroL6rqygJ6w2qvaxhHjFpLybNV8XPO3t8VCOtntdYg6fLLu8x8ZdeKV8UWeM8CYsuTf0h
LkKmh0jYznupkUsjRUXWUNiUvb1DG1ZBN/R62KClYsHcZpgvbwfTHh49kfXf4MLPoI/NiNyUZm7H
+1Q61W1ch8zlNGZNOmhwClJsLLrQ4tFvEsu9IOEwSXeyK7KbmeAb45LkGjCxsaZV29adcm01IynY
tnVzb0MwDXeu5M1HP4I4SDzztvDrsRvAjE6QYHD3yls6SPCdjL40zno3yz5Ly52/gnnWLt1piv5k
AzBla5lY8rsbjbNKccJ64XtZ111z5uQLhuCHm3U6K9hxsRlivxpkz9amdlqFZOeUfjI3Z999k+CA
x2CKtTwhC8ZOnijWrJeuT6SGHC+SxH+RWVqcp0XG405oMd1wTUz596gmNRmZOKDcIO2L+Gmeokrb
M2QIk4cacZ7lz5ZN1rXo4UkFZt6md5YojH6lsLns2ckZxAQPLC8deZyCkFIXwjiNeSbOlxFcbuJ1
CvJP6qhspmAINWKMsPMoW2qjSAmGEZ674RSRFoSDY+NHmhqYrlHby3njKmH9NR69hIdKHeQ2Zn3r
1jGDqdx380TVbuZQU9Qgdu32T9J7KgjTU4VFR8rc/Zw3BRr7MpazufHMeYjX9ph5n+WgTnVgkDBE
+lEE/BeTV5QB9zXy4gHdTFNAjtUw6oAxNSfEx3HxnE0yucuT2erWUvDQA1x3CialmKO+57IqMzrb
JOz4c0E0gW+EVkO/n+8i8m0kYowgjYxlJbHK8NnuksheQVJKcG71VZ5vartjQElGJogdx47hDJtQ
kp+R2fQTMaMOiPRW6jIh7CliiNzEVi4+T2Ntws+uMVdZxgr+fxpegA9wBmSisQ54nd5aTMum63++
jf/Th6EPw/v+gz5MVTzlyaELYPmJv8wr2h+0yix6JnTVabUs/dm/5GhgNTEGgAXizUsz5I0cjfiT
pYGwjG3ZsmLApPT5W432B7sGpGo04Zjj0IxxfkeNdlioOfTFHeQzjMGX/ouLZO6wAggLffAUxdVZ
6MBtu4T6+Qjn68c3F+SdnsVSH/3zwv/rKEujmIodFZ16dBQ9wR2D534RV6fdheJ2QHZFrwWjGtU8
ttK5+/h4iBUOjsjySc+LbCyKCyRCSAmOtgdh1s8ibJXYbzzCpXregZLuqa+WBWxlKOkKUxVHbYYI
ckdR81pxuzpuzhLbWYToZo9uNV4R3tffLOlp7pmpTaa3wWOKYG+buTElHHG3ZTZjheuVUKHATVKC
B4OEKFfC9BQTymIYTA4pJwa2vLwVHi1qZRjbLYrs1CSWYB5MjfwDYyDf3nfY1DrivB0JR3nWtHoc
Q3/iDhHkvNH+94iLUw0CEYLcw2s8Lz0sXAuPbVkAtg6aRIXru0Joq0CbtjD32I3vsBVoiXv2Erfw
dqDKIzIW4qw0wi+WFP382Wm0vDVWU8dcYYdvk3+3ahez6lY1G9sA9DDOjgeYODMq0jtGgQYcuZuj
TG69UkM2YKFfVc6Si2sRSotiWSVwbp/PlH6Bipqj1NfxlDtMAzCHW5MF0SAB1+7iFKSEAb4ykB+c
NbqbwF/JlfaGjYkaExg5Kh42eU489Anaa4vzAizBnyaJyxCXUy9L1mk9a6BAQXNq0dcuUotuj3FG
ElvqtIVefZdp395rIF71vcJrL/GbaSY6TjZGrPlgwAQMotSKFFISh0jSJIjKYb2UMulLFaVkRdiq
4pBsaEykSk9IRttNHdZe/Cwy5ryvZUUlkPCSmzUwMSlAw/O+MTQlmNkUG0wwS3N0v2WI+TKWaghL
G1MvCL1chnfM2VZ2TsDeRWIKB+urk4Xh+USyeXFbz4pSndkOVojML9SxLkk/jRoFI8xUDsPdUtna
l3k9lM2tTMm2CTIlz9QrEi2EcV5pFIsreDDKxKQk0zOQFrNSG2S6dYaNi1YXI8bowlKTCtIJPslz
u48aMtcjAOcoKouyZvyZVh6xGYll9f0e34Ha0izISVJfT0jga2KmsfUWpHmkeg34L2/w8W8iwhjn
R280yGD228wc1Nsi63hv961rktJR8LVd4y7Wvas26msmjZWbFXdKYiTDlYVFT7s3247Q5ZXulspe
CWd2j4CVfMsmyDgG4hWty5HSgJR4EeZIrka3SC4JdYhsLvrismlQgkfN5YhcbkB01arLBNcRiQrf
xSX/aN9gE7DPUruf5RUv/5gsJqe2tUB0wzjgosMDvVSMTSNSMu3bLnF2S9ht+0hR3+G8GdWQnI3Z
gwpzR1Fr5rGvKk2VDqS85tnXykqL/lwZs8x9SCMaMqw+MxkdqEQNFSK9L210DMMqHkyiEm/FiGFm
nv0ORkM13pmFqbT1HcJG8kKuWLOoV1YoHaN8uCF1igL9HA2dbN1vc9/01rwvdTD/90NdsRG5awjI
w8qdGAZSmKqtqTnT0YnSdWPPKhQwHNdNt3ZS0jkp59MR2Z0AME4wsFYLo/ArllLvE/oeXgO+5Obz
MCRjmu8gp6lE9BWKUUebuW1QTDog6tRPnkMk7tmMoEhZA61zw6B1rVDZES+Av7xFJknOuUI+095m
4dAelAydwbbMEyfHx4jP4Szr6/a8JKs9CzKTr4OIKPY37CpMXbqBDOeeMdZMrAJxU5UBQNLzjbab
Fuh5xf4xfYyUUTLkxEIyRvmNV7qtCC+jsQhjBTt8TsfhxNb18G3JWwX6Ek1khEzQSGxUhodvS1tP
ht5wQSUbgxW166IYGFnk9pz8+fH7693j0NGgO6hiXmXKctDZ4LWvkhhCVkWV1Tj7a5J371Is2ie6
dYev5b9ekgsKgdKEJvIvENE0cdG5chiFHAZ7TwbPeaMSsdJa7YUZm6O++fi0Dvf9y+Wj7QTjGWgj
kVNMkQ5PK6wcgppsncs3Y56eadQU7CGqCt+s1rH7jFQgbVJ9ysL6FIjxsFf049DUBKwidF356o5H
1ZUqRzvMuMd6K8zXqcjyTd9UiDTV9pS29tcvj5PEjEzfgz44EuXDs1xm9cVocSiGAwycRGTCLXBP
IU5+vZbLieiM4BZpH7vtw6MQ6pvDz8PCviROgSae2GtCKrO+mGZPB6Riv1wSOrUb2b38/Br/U+n/
iwHpmzv6lwjE+yqqDiatyz//WeZrfyA0gS/PuIeWJENNOt8/y3yFCER6/GzZ+Z9LGg38+b8nrRT6
lN4/gPTLDcPD8Xehb/+h8fUybaEBzYiAm/Z36nyaydwQb2pwZPwm94tG+5JdCL+PD/i2W1qr5LU5
6XcngUe0LQmyuXDS0pSXRPLZ3aolCml+qp1KXhlLDNxF3E1gJEXixSS/acV30nII5sDTFV7TJgo/
p0BxvsYiqx+qBEzwWtcHI2Ko2uCejCMVwbWNz/2pUvTG8BWh2LwN9Jhy29NI7vEzaxw+Id0Lad6T
XUTAEtLX1g/hcl0budkOO71p1XotlcZ4hItvyucylK32J00a0l/ajqjcbZQm8XRpu1my95iJqgHv
bbt5KEF4IDBCFmg/GApxh+uapOaNKTPRBGNeZdN6dMB/pKuyqjVj7Yhaer5Txcqwt6U21tuUXYO2
mexSS287chbNVR/BqwA/YtoXahQVl8jBMmypDrHWQTZK1/axNbfflHSaG+LKemqCKKuyTxWeoq3o
nCS5HjUzjaMVA7Q2X3v9ZBTzhjTrkdSYocMxahGFieIMgosX0JRIXDR5mRVeyKSGC0LI23CfaxZ8
C08vXW8z02SHVaGTwdG9YO1ViKtS7PrB6ibrKikJ/rA2wMvYB1CSRsPNskt78Wi9jZgfRPmdZSI6
HwsHGUnammLd9DUOzYZYxGpTj5pV+G4RvZhhSD6I7VhdtvZGU03Q7eca2elVNfS+KNP2jk2jZ20Z
LuC/bXE/G5QhWYidVvfmeO+F1kyoZJqSSTYXdNSisc7IXFGpW4mdCaPvQ0jasj9kPXdBK/OQ0ttS
RkzPKek1ftXMzUs3ul28FZA/ycTp0wSXpxrT0pjVjkZf13TeQwpSyh8ruWRxpYWcYblFgpZm3YRf
Ot6fCXL51HzCoHCeeFNZb5knYDEuwyG7a8aKE/s/7J3JchxHlkV/paz3IYt52MaQExIzQBDchBEk
6DF6zB7D7/SqF/0V9WN9klJ3i6wqybQvmclkIg3IzMgId3/v3XvuUNo0JGf8gkTZOl51Ezia/mL6
WPCuykoNdGsorJaQabv37FoTOZWw1AloSkcvW/HYEtbudu6gYnMz1y3meL0g0vd7USWj27o3W97l
71vu467Au9LcUxPlpA8OW/NW+WK+ElkWlElKp7uOrdoZ6Sl1lfy4OOb4VgiOSBE0FO/dVHk+HNct
KN5EUGR3GBlrsmm8udDIorMmGK+Zppmhat0VOJHieEmoA3HxYZm54qhKQTYTlXBRXM05neDQcPpN
I99UaremdGxgN0sxr3FhjfOx2Ey1q8gmgBmrZ9kIyHlZ6GeCUItaa9S1cJyGS590dKtPBCOVr9o4
NmPEnNUkUI9j2lu1Wkg6SSSkM62DdQlXr/bokTamqpNAQL+IfJy5lE5GwVuFoe0+WgU2SiCx7fjW
A/LqEs9WsPm2gONnsKiMUCMS05y9P+u9Ga2BbgxRmgLNDxfEcM8jgRVaNKs8fa+YHXW7leNjf942
4E2hNKyxDTlQ1/fbpGXXdtXCzShIz3lfiAN8zkgz00JSoLl6Y1vXD2Idgikc2tXdb4VJt1wxVP08
4Sj6xB2DJUPnxN8cJCsKJ1SRtidvwHcXWrDXngn2giWzNf7iRrYjXYLJDKld2Sp13ud8tqB0kMVz
boyJGDii5lpyq4ZMiqStZD8cPLA+F+GzUhMLam/vZZBVKnbS0tlneR1oB7dBqfPrwfDfOzw7PPvi
H/Ty/v6fzd+emvrv//U3yB5/u+v//t/yS96+/7jr8yt+3fW9X+iY0WriPIkEg+Ka7fvXXd/lb5D/
s+XTOzFtxK7/v+cTbWzjQA2+656Q8/FX/9vc039B2/j9OE6KwIXOgSb5L237P/bBENpyQEQBAAMb
HQ9K9J8qFtVqou+6KXRWJkNQ6NPquJDnd1WmppZH81hsbehVU3r0akiZHMwz60TnXVWxpGl3o2mq
S4Imt+JeT0eQUW0JKAPtvRYzTG6egJwsxzTNqfnHyox/d+n/SdfwpyYeb/7iDbiYSfgvhyDnUr/8
bsBbIgireu9VOW1phqkyjLssF0ycxnIo7gXcwDDzlbynmYTdq6YLfosjqvuGlpLQzcqyT9ZgLh9m
OnhpIvCaX2VSyy/7RQ1cs+rzdn8pjNak5myUjHrunvFekj3k55X2pU+d+V3PVfswSxItnclSbwW+
gWtNpF6iMrCYYd/L4rw25g7ze8nWuGENj7wNKleI/mT45pSpH7V545zBuTkRtH7tz6apP45wfYTU
39091IjA7ogx+6kOGOHnVd7lGjH4g8N9g+I5Z8ZJs8b0xjU0jN789+IATug7vMeilvvXi8MTkKrh
p0b/5Sd+qwCMXy53C+DFC+We+o9v6te1wPvFgZuNRIHpM6Y6j+XjN6GlxV9dDv2oL/n+dMfmZ35b
CqAHUR9SR/CjVAE0sf/KOnA53P/+8E/Z6/M8MbCmn0Br/KdloEAlvugraYZWaehfxk6u+83OgzhL
J/U4a1UVr/223HlI/q4MUiT2v7tO/+RJ/rH69hCyXmqOi+P0ogfRf/ag0TRcpZPRoLKbTL9r5Da9
5UO6PAY96dR/8aVsxls4uB38/wh2LnHzv18zai21l2H2+KSyqJ6WsXAjcFlEIhtV8Cef6h8uqo1U
Q3esS1+Drs/PJbhFkEDfL6CEdIds1dHQOHuWAUETBNw6DQd0o3py6VIaO0ZvwfswD6Ae//jT/pQv
wZXlU7LGWwbgR268S2n5+4875JPgCFTSR0lV0RzmAEFg5MhqcmJ/y0k+ITldfxy8tXp1hG3qIRPH
9gNMRyoh2vkFCZRy+sDqwgDenTuQNURVtn/N1Hx5l+Bw6YSg+MUmQPfsx3eZrz4CDJc5qPS24Zq8
Y3XSEN39ieTyJ1v495fBwEI1TdeM1fDn26ybLnEgeCzCUpN5Gro+TrfQUlvDJelN0lqnzD9n1AVt
pMq+cC+jZo6MpUy1r3Od9tl9Z+rZHf4srK2y8ycvomW/PF8E7wKJfaU/MbvBRSlSn3JLYQHek2Ir
b2iUjhaZ1hYUmDFQzrpbM0sRmsy5+8sff+M/9uw85P/0HdG70RxkpcEi/uOlZJOvV563OjRJ6t25
pe7voGbhrlrrORnGbL7749f7yW35/QURTmMUu8CMkdD+9IKUGNPsN1t98dPvbacqKYDcWKUTesvy
k5/2j0g/qJhxIzT266y7xIVipvXHvXQl3Vhg+YOm/uS+Z138YT27DEC5BgBxL2ZawMY/XgWPyowa
ca3DrHfyx9bQ66RO1/dtKH0GKcSGw7f8a/B7LgQKyktHlkvASk5J8eNrbiqTi7Dpiwec9o+ZqZc7
WQ3qTwwW7B8/frKLTlPHqcbZEecXrJEfHmjQ5/5QkKUULjXTuHnqxyRFB/sn1++fvQobAhJND008
avIfX2VdbDdVklfpVCWOhjO6TAgoef/43vknr8J2x7kR3MB3P/mPr9IFJNYsBN+GRFx/hsc1fzK6
3v76Jy/yD489DnxkoBBV0MMj1/wZc7IY7tAYyvnSBxPrvp7NDsG0+Ra077CuGV21ungZ4A/pB2Hb
GhPUcvOcBCEUMpNubqv5hq5+Y96AO0JwNOml19x8r78Pg1usIlqIdO6Ooz2Cai2WHq2NuQy0Z6CQ
V859rRCmXAF89a2zMAU/a0/d2p6y1CEQ2lp1Y4vUkBYXTG0hyxhKE+Wnl0n7dusQPoVbRTgsIpeM
AHnEacG+k/kEo4ovpAvX2kGv1YtieYPMXhZxP87EtW11DzS7I2xC3LZKWHCE+6Ui0cS6cOcaTxvO
VVZP28NkdZv+nDaZMPeKm4lgi8DovwSLhi+77+vNj3TglfXByzH7o6nuMxWjVp/tsPNMcqfHxmy1
uFfDWu8uojmxX+2tf9FbTdXxpKdi3NVp69zKri/1hPGUP52IalRbXEoykeOxGtL12m6HLotnc2nW
2MltxME2Z/YnPMwYmEYnC4ydtmJTCQ17TeeoK0y/25vjJL0Y/Js9hbrVaezkxkCA0wzBXESDMqwD
db/e78RWNdbRN2yuTzkwGvNLT+NnGAt/ata6oQGY28zF29LRuh1MfRosor1cQaeqqzFZXUfcj8vC
vsdg07lZzbxfQsElvXRORn+4NJaIr9qKTb0ua1u+97OlGKeJogyShnf/3Kuem4DR1YOBKk275Zf1
QKtTw62TvsSStzeRb64JnbHtpTTzVb9emiIbE2PBHLsL1kXuVhsA8NEcWIRPpr+Oc+j3VlndaWro
+p3BODePnSKDKj0ak/bRANm7Jlrb1R0Toh7ztqXqtzTPVBVyPM3za7LSGZci9EWrx8ptLqHy+pW2
2aLLd63FEpOMS15d5aJvECLQmTJjhIrdV1MTtJHmvrAPuVHiCRaMEcmsHqrh2GyZLPgmgFFE3Fyr
kaS2Rv2lfNo6EZCDquOQUfdwSns08JGEjfXGkMfXEocdAsgYR7eR4ObFqK5ao1RY84u5OKW6T8bL
oqZs3enMcdtw8TqsdwJ/sBWlcoAFmDNB+rx6HQNBt6NLnCDkMN/cgi5NNBcrASh9DW0vRg4w3tTd
Ir0jKvJmNxoSjrBRlta5SMEV3TlV4PD8IEszwZ2YqYm6ESVfhLjOgGupAg/R6Jq5eaIhjrMu20z3
rQ3W4MbcWm28wWlkL3tYThvAPTWYr67Wte0dKhORPhsjE/hTN0Fl3PROOVTNAJLwciu4QkO5wKUE
QOa2hJVry2sBb3KISrWoJkYgaKjdEAzy0xrk872VVZkpiNYDLZL4M4xBupSpU+zsYXTdpFU4jQBO
rvAOCVmy+ygvsS7vTYDaTZwLg8FQrytcKL6cNpImgip71JBgtpHnQYeKNiCOnJNYU4PI9zPYhc0k
LHrZW+BNiSV7n5nzwETYJFFaRvWYdw+2Vqxt1HOSr4iuqO3tzvQnosx9s7O/6gW1+N5GFZft9M0U
LwsBSEbEQbP7mlujB77OypvEanX26WkJisSAdKtF4IXaK4R67hNvKb1OsZE2oWzAdKAlqAYrXiqU
qXnVA5nTix7CraKX9khArn3U/D6YY1ev7Ouy9STgZkKs59BFdyfivCqQyel5S3hLVjX9NRQCTktF
ZvXW0dTb9NH2Nj6xqi1Bd3wybjQb/e2R0Il1jhClQMSjvTNt+7IKNuSBTjt3IKpHIIsoE2wRkQ4D
N8R16VyHtTt0n3vHX6/02qApazelZ0QAzqsPxlIHTdKymu0ZfBp2CGTK6nZ54A9ThHCgjoQFtnr0
NuN2W/KcBqDmDHOUbex7oTChN6AbME5+juHn7CLaupIdCHEuRNDek810EZrInna/wExdRRsKSwAO
BdlrceEXI82KxdS+8XwMH1di0z43baP1ZP52lhN6NVoAaHvjSDc4axsBRTHtVAhLfS3pDGtUjq0r
0JTqQT0NUFPhrAZ2aZhRltGb39GgHAt0RxmzR03U2t2qtKaM9FnT9Ii58vDFljNC7A7RjBFqW+ZP
0ZDXvZ7MRTubyWhZ4mPB5iVPtjAzI3IIakcZ07jarUiJuoxr4I6PKUrjjAUtz7hxqil/KsfFfw6W
Nv1WT0wLLvh/Uz9TeC0Y/cs1l/sta8W3wVeZfXRKq/6wcsILQlMMzhRny6UCcvPU8sIOZJkPH7bv
mYhBztB4tFFmll57R+9+5kSZKhNmZDb6EcuL/4oKo713tEo+NyV0fpgnGeFrGC7bLnIaqV+atO66
JtjRLP/ea4tqORjTYpf7dV6RuV4uCLM2r5lP2dAFCrFqj2zFcbr5S61syTdByFTJ7qq1Nd9BNwVh
Wzgb8h3Y/qk7kleTNsY2UqM48DL7VOoS+qHQZI3AolmtMNU85CajeXmsgvzyrSrZAXDcDJnHblAu
0gynvCfYHe6hxsCrJVTgjqa9XB41plVVHzF7Hr1Tw59NZNAYAr1vIb2Vp6xlfczG2JCSJWqHcDpl
zV0H69uU2SR8LJ3wZZ0MZe66dfz9yPfv9vR/fBcy/usO1LP4B970pWn6awPKcn6hwYM8heqE0F06
Lv/bgDKDX8ClcZu5Nu5slJ7/14Cyf0GpcHHPEI1LVwim/v81oDSEqziG6VNTUCNPxW76VzpQhvWT
m/6Cm8ZOquPfp6cLDeRn+cdcrcVA2fOQecLxDvjXA5jL3+mwHFDEDXOtx86Y9Fvh+PK+HYvsTBHW
3TjYyJ8EmmsQRhfy7GL7011zodGmExmz6kKo1eBYx/2FWlsbY+qfZeXqtw3PD4QzL4B1W37n3g7a
VH8ze2C4lpAGGDsAuZgA5MEtc/nANdJP89JSuLcMsaK0df0d2+J0tvXmmtDg4VC67WkmNSMca3Pe
EUBU7i1n2W584d6rraUGpipNNmeNpG70JwkwoKT/08up2cHoSRzHi+kpY2vIg4SCIqnljO8vp54u
zwSOc8TyT1rVFvepVWy3MIvemavvsrGvj1mpgo9pQeiXZy7LiXi3U5shNRW1N7+RdbJ1Z+C1bd0k
feDV05WV6ePMJzc2ld4HGxYFgx+d5WDsSBiXLWYz12SilKVtaxp0ycZufZxpVVVX1Csfqtn5EHi5
r77S6ffIbdiiynKyO2O0yv3srIfNP6VB+8TV3En8/Yz1qiYmQILQk656C4Qe2/5TMGQJx9zjxe8Y
F4PeJaSMYkJcOKI+99bZ8zeHuI9qfuvaPft7OGxnv33U7ddueoWgBohv56VmWFnPttySsvGB/Njh
OotktL39pGvgn4KdoXNS6DT/roDLG4O5l3toXPhE6q38kKK+3glV9dey1/lsTWxOhQ5du1rvxy1t
Y60wWNasPL9lcx8OyNsyuFLilNaPjngf3XfdKMJcBwDLby9uJQOJcJ3aE7rhZG67fD81WXfvuQ38
wfPkNFhx86vMZ/uA/gMwcNjNDpF9F0hjcHA2wjXmXHtQzJwLr3ud0rmNEeqGfjDf6UYK5nlEvWju
0KeGQ18weTWBXHXBXVEiGbAnJBOreWrJj+Gv1ZY0WpHILD2tdXvGr0FCkH6LafUQeNvVNuI4addn
qW95jPDiExUAO2h5qViNMtEr/0o14w5G/2khFoqpBs3Ki6UqCO6bSpytYGgflsCeizCdn1ElJ4Ul
k3p6lssFt05zx8p3qF7uEEaacOHzAi8erIoXTsgPWmaHi2Ncd932hoXX5RKgSxQT0iv34C32w9Ka
jwturDYlgNG7m+UW+dZ1lq3IK8edDZJxe7UMp8Dx1UReKU56LlS8bp+beT3M1ifTXHfS4JAL41or
q9Nadse1asez2+Yca19Xm4IG+ysvp4z12CrKMADgqe3Gupc+uSvebDWzseZTFef9M6ung+pZy06F
dI6N4Z96bdtbCzTnegwdb/3Y6fIVpFhzgIGO9E/5kVHzINJEXV+7LeDo1oV0ouj/wUBHr/JGIDjE
P27dGgb6ES1EeWrp7Nx7QQtBpKkf7UV2p4kUlvt1LJ9HVOYQpUioXXvgG2HgUmSGRFy0O+ogktfM
tOGGGFps/55scXUg//oiG10y4hMYuRDWJCMS9KjYNvQDDTA2bVpQ0Qb4V3QaxW5KVWthttH19Rlj
6xtid2PXmR/Jn4gQo7+y2WunVndrznPopud0rIxdUWTz5xQJcsT4EJS9k7XEibk8XyYxMBxKsi7j
0IlC5KgYqPO/3RjJvvKTsi6s49qJF38DOJ40wjTJPrLbYl/hseG3jGiJ94ab249DMxTNvoSHlb7q
q+e8uIU4kbPUATgb6vOGE+opz/O5ooLFDCdHpa6Xwqy1ZyMtuasyrHtBvocUgzMv1eYYdP+BA8hu
m7/WlnGoxyWqyDE9cRYHBm8V953bvrO8BEwX7X1n+fT2XvPBuHL13tq3k9KTVmpfjXI238yM3oXb
rC8rBTbJ5pn+TrIroVJL4Lf7wQzEweroPOoMVe+pzoaXiaTOKy2TKzVmV1efSHfa7nt+oREa9VrE
aTqLo7/k7qGzqU+2ruQgNhL4Z8ryFo9jBUnd1IuQ3pb8WGklbz7zZFTWVnm262AIYWnau3os9EPZ
9KURDvpqJWne9jkFG7sIQhQhd/k8uKGNumMHzmlj/bXyPSDT/qgxsjhvlRY82YM9fu0Vut2qd5bn
2l6386x1+UdhV93d6qZX7SVNIRDKdsJ6QRddzL58WRrpf6irzSP9XdrFYybyliNgrR+2dstuCHJY
X70i3Q4LHeundRj06860ZLTM9vxKs7mZQn+pK5bDxh2/tkGKK509N98T7sDtw5XM+OaXIGeYk+ln
IE75JxfCeaRvE09gTTjWqm0XFNDWqRcftf2NKz3vnlPqmgB5lPFqiucOLYun95yQPUrHsFibaU+u
RRkVnd58sNcG3ZhUzRWqEJaruTk0Q3nTquDNMPBLjDDlYmct1edebESgUb+2JzkV/hublsywZ8li
P1jbnIh0ye/S3nOuEXM4x2qsn4Z59m8cL+uT3JygAQZa0FPKZp1BWct8WA4cRfLJrg7SKso3YJdi
hxskjTJmxq+g+JvrKtC7b9Wi5V/9gTywUAUyyxM1uOpJkuXwoF9GalZcB5Pc2iSQMxLlSIGCtHgI
q7JLX62Fu49Kw3EdzgpdBezNnGm8HUWOLw+HbOeca9OExEbGlrjkO2ltPDhqKK+tbU33lNF5WJf2
cnAa8hEw57YKbSswPTV6HzWsseKAntZ/dBYzYLJC4ET/dV6W8ipgm4st8OmovpxCHbZJOdceVcl9
3XReETu4bXcZfsA5zKtt8B8cNIdyP+creRZlKb9M6P55S3lQpu6+3RASnSuIEN5RobGN9Cn1Dytw
rYOYNTvJNQ0UQIMa6hanc7mF7JCdQgqLa3WYxcwdbTQfDC7BTZVPaXfWFz3duSsa99ydMSyu5eMy
NJE2D/pjMTNaDJtRRyo1Nu4TnX/Y/mpwjosPE3hphtA2mppKL61YngM223Hv0BgZ8tehuw4mitE+
E8iGNHCp/pDkqUc1WUdVwbsJpmgLCG/QX2hBLwNlm+qvgsJ9l9ojhOJ+JFpEneaL2i2wj9mqCIrs
XOe+4+wTGV3msqJwY2CaoV7OK7wDJYlo5jU5beWTtormzCl2w9sxW5Ff2KdiYDSpNb1/Y/blFTPJ
c65Z9S0yI7kjd8DgeEyPCikX9oc0QL6V9QY8DdOJs0bJsJj8V9LR7DCo1FEs9WfSJGUi7LX6mNVF
wO5MuFGgXY/KcqJBG9FYLRR9/pa9jLlD1MPo8GdoyLREn8ltWSBY0ypZqGery926yfqc0yGqDfNT
RyM67Ky3YLK3y0GWgxf5t55UNxxfv+Uuoo/W8rh+CLeTYB6+sJSfbKRQoY0uczfP6besNrzL9onW
VOmfRi9xSvRbVLKoJefmZAzzru28YK98eajdKr9BvrnFRSd2Rs4RthIV+o6yeCc3lHq8b6aoW0YZ
V8Q/R3DQwlJAhQghJ1vcwfSVWWXMU88bK4U53a+YnXewbI7MKiChNSGcFILj6hcTleIk9OkqXSXp
OFsLCBm9IDEgYkewSxXWmf8VWe1T5rJvDJJ0V0W0VMJMnpo827uwoEMRdJwsL2iv7JJ2WKjHtV3f
bVIiIg8tI93eGsN+qfwtQn76nNkYfcp5Cs1lohtkC1YFJh7WTqAaecgX9XXqxas5+VXSe+mHSfM+
FQWRu0IrrmuxPfiLdb1ovOV0vcVzQeqsNWdx19q3fSviQumHjM5FUMrDnLXHrC89MAK1RcSdg7VE
9OKmLHSfnU98qBV3DuvGU9ac7bI1Izvlue+1tuH0Y6aHVnMndSVHPrHQy/mrQXMuplyEvS4093K+
uK7L6dVMO4xHiOsx0d3hkOTk2GbOeNNMxvaEt32LiZqZHryubthlidkYvKsgJ5qRDvjW6JEyZabt
jHFcuZnyfmZQspbZ9JKn8yVveEETzUbag8gkhkvO9QNCU5R5CJ/mzy4rjebElV7hDbZ1xfcn3xfB
md+4yyclroahuCFfcVcuKqwMQZfSQMharNZ1N9fvouifafpAG9f8g+nQogpwbsdbGQynaVPlY+5g
1a66nC9DlpiLy7HcDTZVxVLsbX+9mdPtgeUznJmzh4M5kabnd7HVd/2+IliGvXM6DtOqdpDi1Cey
8zjqOpw+S2Jm6umtqufrIusPDkDCF32kubhlIulm58Vxpo+q8YhopUEe+F/H+kuOgnliwh3OhUyK
UvOSVQBch9PJA+BdTEKdh4Pbd14QXfNpS3USuZsMwAaFahM86Z/plRrAMzMa3T1VWd8EdBTnipZ8
oSUeMZSQ9Z1b0Q3ctaKRzOEXTrGejr4r+1hgio6Es72XRX+/wLbKmvZDsenGPhg3/M2DoAqsNqon
V5GvVnKbzEyBDbnEVtm9gUcQUY/rMiyG9aGzsGM0In2yl2pGu6yRqumMOOwbqWJlLcdyDeJh2naF
gA9UImvGA7Xtx6r6XHYnZ7ESwA9x3W+3sxXsvNy5twes535+Mw/Oq1Y1Ua7Pj6VKu9hRODbXTbv2
vOZEMkCkl4Mfy6nfbWKORsbkGlHuhcvZh258xth1TIRj7EBl7LSJXJOqPdgqe8ymOm4R1lp1+bFS
3UO/pufey66hlKJ3/WhnJMNtY3+C7hE69rrLsouvhqn8avAmdGtNmqI3Ti0rVRloSWNYJ/rUSb24
SVGLw9qqnWi9K+HWJKhMNuwJuspDdVy5ZDlIbNWTrKil5YdW784lT7NZmHdTpR3yX09BpFO6657p
cYJkds7seb9s+TWKPjRF6zXB0TxFKR2bgYmL2YW6wpRiTc1R02CwssbcjBeL2lRFbd2HRsOa1VMv
rx8LncNCelWtSl6P6XuJzthFHr4OyGwCBj7jWRIa3C4r5Ao575E/9P1TkLkdvI087Nv2utruYDnB
Tbe8W2t8r5BHMKNBG1O3h4C5ZoGRfsp1BBQuOmzGuO5j0GH+9PxWPWvQHYuCysnRn2lYRVpaxVr+
7jTfMA5E1jYcCote8MDt6jg19H++nzgVKCFBtgNRrjPqVhnkpyENIkAj6bE2Gvt2Fev9kn4sg8/2
NJ0snXDZcZzvNhD/9LuLZ7mZQf2ajqVfvk+ZaX7J8QHv18DTnuqFbAWXgwQVvvKDJZn4JypbWuYk
nNafGLvFo2mfMjrXZWs1UYbRYb8QcskCHOxNejOMhbKOuS3YCJC7B1FI4w7XZmjICfuzMZ3Kev1U
Le6GZl+zdtVmPgWGKL/k09DedilDJ3u7YmKWbFa9w1B5yEfDj5VmfJDTeB4z486mCcaEgFnmnZ/q
jfmlaCcvZTbBFiRKUBkBm5lqGQFv/dkfOqYEBPOEHOZwtyI+52DsvPTNFnUBwiQBxqtxHQwHU2gT
Il12CsxEhWugf/XKa82VsRDkbdAHH5A99tN845dNbDgfNfsm3V6/b9SFlQzq6FbrjdC3D4zqdyLD
x5FdtzWnA0sDkPkBi+BBbkFksjy45fWoYQhA/+kGj/PkqbMuc/ka0KBHgy2JEeuha/KIFxhP4yLL
WQDoN9oXB2AbMnaOwCiN1t7KXogNZv2/DgilGkZxU1FAc/ak7VLyhunYm410nxzrhOiVUMdKI9N9
8RMDX0MQcHplfnFk3krjoBrX2LZgQbesErl+C+eKPlsGXNB6y5svuT4ey+qjU5B1tXLq/bBp1t6X
V9yZ4exeTZQBSHoB61Cy0nOCkuI/YzWIdDe/WaihsEqI685aGfesnGI+2+SroGMgNWMkzGnz7xEx
7YnTO4/uves+1N79LNIX4RAMSPchCmYP2JzKw0abT42XWMbNPAZLFTb+SZmvWbvcrpeYLKe+4kFf
pe3uZnonp5E2gkUJOoUeCKe48fQXs/YZQtThgJDhIfc6LzY8dTWmIGWarcFXMhy1xTqkWndsh+ZO
TXlUd9mjwiERXsC7/KDthb1FVAK26OGYY3cJJ9vqEm0e5wfKuiYKUAUUjPxpW5DAEclqfHPL6ras
5lt9ni4S4ZmiQBTN7rL/s23jrrMaJpmabPxzGQSv80RDabGCBGeBpDAa97093Exq2bmDPmEHoX7T
RiJqtWGZ74kZbu+KKWtPAck5U+JbVpsmyvLWZ9OQFJtpobq7thXWzEyHPLPskmzmUOA8DzjCIjHn
3lVzSUDryyaNLJ7iniyLTru1MCl9wzkUREhvSFFzA4NEtX8PWX6T+V78tP96yBJOPd3+z3/bfR5+
dPtdfuzXUYv5y2V+AVSPaJwLpuNC+vzN7ef8Ahr1MoS5KH4xCl+mIL+pfQ0GNIitLsJ/5Er80P8L
/wMgIRhDmd/4cD+gof8lqAc44Iui8neCX6TzHv4D/qWNgjrVuUizfiedr0qKoKkz6fc3VWSMsIOR
NAXW+6jhSoclRbjiRvfClYFLDndpvkpR7DqVgThz9cislwAkCNqOLB0TirA0nrWME4uPrMZoA++K
JHWgCVWZ9OZqU0QH+aElLp1cJM5lY9rr8UgvL5I0+fvxtM7ElVQmjQuSULrDRPuFG5uGEYeseRlU
yxaa3ubNgv8tcHd6P4ScdwRKUbNLfBzqt76yJ2LDNS1EZltJvsPxoUcNErdrer+u60vKSa5gIaX5
xyaczjvXSMVLwHMaGZ48r0bmxnW50evBgfyRiXRGQwGMMaqFPN4GawHbzcQ71YfnWhXO7Tya1rGy
9At6p/5WV16QpN083OlusX1ztPwTCp2KBptRxUNTFkcSA4ek5kVvSUy3r6Q/l/eM6IxjjdQgQuSg
nnOvblju08U4OSmbUmKA9HywGZdHnXDuWzgea+t+CqCVfaUR4rHvFks9x/gZdcpKqQjoHuz07JtE
YfOq9nYNb9a6DjxdNskMtWIn6tT/1mUGsaqZNZWJM3rkiwVtLV4bf0BKQjNouBOl6b1UXUq/c8q3
9Y48ehpEPBUkgtYtYafCs46Dg+DkbtgWeZ333reA9FVWLC6hSsxxXo+rE3j7ZYWQiHVuDLJ87wpP
0HAopO9G06DyIrLk7EZkcBoqnkUdfDQL21/ehkGksTZ07Ka1NbAnK3LSnzpd6Deq9+7/h70zV5Ic
ybLsvzSPEgCKlWjGDLB9cfPdnYH4EoF9BxQKfH0fS6kmpkSGGH7YysiscDeDQt99955bOYg55WJg
mXEKqhJX8DtqdDil8btr81OdLh2XW1ENq47e9gNNHs5V+nwaSZ42YTykyzXqmgtGzhICg6jUhXca
IVRwU4cldl/ZgZkQ/E2r2taGtZM1ywLE6XkTV+ZnWXAnxxGzHrjPMhWacbDUFTX1pFsb3d62iy2C
yHTvxTvLFZUhOcyLGcb8ERHfGp3rQDlWFzrimXL1U5YzVUF0Amf37rbZOV7KMPbSYzXSO+96Thgz
go3/ABKhLIhKAwrKFTqjqc1zmc+I4nOLapkm8quQ7rYoUbRywDJl/+zeDWwIVFulm4BFpLqomEpO
Zz+IR1k/tXa3ZUm/js2fXCyhmmd+n/o7G47+cczHa3QnzFjtluNo3HQClkVkHovOWsF4PWMLB9hN
2pHNEDKNGYJqlqG/eDs4NxFAz3S9dC2fquYfPQKqXLQKMHvqWDRq7TGXb2VuG9Q8gBmbHLEnqdsf
UI+XBzvh/zfJ0Lq1MnbD1i2aJx6bE+P8zGLV0z9T+BmJXnHbtrezxwoQoDph2ZW/VPt5yK5EMuEQ
483uqBC2rCBJ/1qcKhjKaD0RqXqZOkHLKxubMmu3Vu0y3URdGCXui1swk+R9aXPO9Z+RbhJ0zma5
Vnn6F+TWQ5Gxw10ybgej3r437fSLmknRME/j3rTGo1KYHlVxqdoeJlS6NTTK6AZhfM9VrmJGD1qR
pxTW25xVUXGDJhsBaKmtezYI/5zfbl19Jonpmc3lvuarszqN9321dIKO20hDUsmTY19Sirwqi6yL
X4jVCsAYtHi2sFSSPNB0+nj74inOkz+ppn9XM78qI/HyW7kw0UvMjhFLwcqxaORzR+0RR2X/K5bu
ERpH9NiVUQpGzdQuWSJr1gWFLzHs6b4829GcB7g9u93U1C6XpLHYx3FjvPoGKde67Ot3jYGZ23IX
hRr35kcypCQf2DB/5V3vn2nT3MSROazdwUS8a7iTeLXDAsO2II7pT/BKqrWdeiwzPDpv4djtp/sd
v5D6qUuz9JAI9iBejDnIMrPmREm6h4jtA/vx1j2lv0YxMbhglRmafN1hdTu1UZVdo4poqYZKOPNk
1PrwhvizsfKvFOOgncRPbjqb5Lv1Px67ltiJDlVfw0zOt6jLvFWEo46xpO9Yy1vQS+bZy8cfthxE
SlFf7jrarTOMn1bruETjimEDLbmI5c2hzgZeC4rVy7JYTdjmvh6WRYrpAHvvyp+ZLgtBu6oYTZxc
kKDYlzU/EdTCTTFUB6X72a+cCm+LYejX72pU707fuHG+Lm2LyViO+AhYoEflZS7Ta3tPzrN3xGZZ
JWHOlitqm6CB1lhZGMxeF1jGQN9aomjEx99pd13dv2y9W7/5cjpBxAFhZ2XhMKLlax+pVm1Fjorj
mMub6+XbTPugvnE3ttPZtdRzrE3dquraKuDbQZ+RWtX2feVe3bpCbqxa7ZfY4TFgM2S58gGqz1XE
4zFFer63FH+7LhbB1OvP5qLvx54OWgpu56o4+631ErXJO8bRA8HWA1PvrSZhHA/ZsXKwB1RwsQTm
XSIZF6ds9uyj1qV7Xlx0ulk7MKQ+az46HbDDi+tXfxb51PZusjGwUaBvsjKQs/XXiexQZPY2YrAZ
84DeP4N+c/o5lP1kCft97v+WbrGTZXwGCbQC68MJrKPgFcauiTpnBZeK+7uFUpA8+KZl3dvrABLN
9zw7mxg4OHd7yDkRxwmeFZ/8D4zqfdzYodk3QcZyc5wNJn1r2vjqE1boWvCxU1xhi5AQx9mP5LYt
NW3v6f2+wEOp4cjPsFJgQ10l/Vui4qNg4TglW7L4G6XQI0yjWGX61Bx0zNQr1uGPsvV3clE3IokV
a4UqZJn8y8MaJL3YRgV6I7tumthbARJy0n6dBqXW9zf8wtZ8NTDVJPu6nHkFetuqm8OMcKfOeKp1
Xx2RD5GRzOa4iPW05cHrLpGOB7MaHs2uXLuiWFfMZLPM1m7pr2m/CgwsAetaBzyW5WevR3VfivIj
7/8wqVwoKXk3jXkztvPOyu2N3SzBkuBXLKo6ANTE8nQPsNKDu0p7I4Qwf9sVgo9Xd5CZx8C2E44o
6wRO7zTrPnZ/I76N7vgClVcLyuljKccAUR9mM2yDo+q1jB/Unw9D+ctHuc9Nfic19rSxPPNorVSf
BTK3Ds6dZ+lLYKUsBVfV5N4cWUKPGqcsFKMNi7fF/526IcjYx7iJFJ9E/9hywZCDfNASXofKCOxk
2ncLkXpf7wOTyhBD2YGD/E7O+0kJ9ik19n2eCZoz+wpHjAX0a7f01rvvy+pZUtsdCrv3j77G18+R
OkAcpdnPOITejfrZX9RlaMRTXSt0RnMzasMNm8nRMc2Ti1186k1umpYfQNI6DLOxcuL2ZnXmI4YM
drDp56R7DwOyseafzEkLEsgMJkGpkd99YfWncvKe8YHJDZUyv/eDfFNaJe+BWqIv+3c23EsLT01f
CHJxJ91gt/XxFODATKIQzBeaQ4l5eti48xusCyANVrGpUpt9q3cokFC8Nt1h8E5C3U0NNDabr3rj
YWovQ803f+LuGypnuuWKnvBVsuCWmeNrJcoPY/Y+zUJFB9stqAkzOQLQU1DO3kRVhSnwIuO+aqmw
42ecC2yU/DUJKt4YaU4EzI2+BluuR1lcRI07kgeJor21KPswEtOmz7E8l+dSRBcrvkTpJxLjyrOu
Rd5vJTAyu28/7i7osrBYzlN90uifIi42Oct5JIrVFONM0uvQxp3ULJW2agkl1KUXDBEsUc6YL2h6
20zNoZfygdjaszvB70oxPzgsuy17p8QYxCa9MQvZtLKhqK7Soi1lYesks0J2tg7WJzfaDmwlWiti
vfGZlR4uM69yN4v1KDyWLjYGKMR+bxO5AlltXkuWb3v2LxK7N3WDziayWabmuEy9In9t0UHT2d35
ff2a4EJfabi24ChYxhcq/gOB8W8j/ilotd469411mx1G442gzJfNcnWsxDOF5LSqLy5va8Q+alUR
yay+XdVVKz6TyIg+vLjlBVp5iBYrSlu3S8cAmdJhjpTXPXWKnVNSk43hf4vnc68aezOkAIA7Z6Bq
Fi86VhcgqqbFvUqwDeCYcI7CYlVui/eJ83kVxxH2aO3+lXRk2MfpgzmL71K5aaDS9slQLpDzaTmw
Knwz2+Rxsq3uLdPz3+z+LsV1B+F6ZRrTtlvSmz2DyTeb9BKN+m/faocuLdGfcS4BiQ5oi/1tcc3P
fIV8RRW7Y15IfIR9QZcZv0V3pev1ljd/SLLoFPMqfch8xjzT0PJzJdvs0vidD0fYNrmVFnCoQ1lk
o2+gh5fdhQlX28jKF3vQIvZTMZj9xveq5H1w3PwzwjSNZ3wp1qll9id0zXkNRm/51OIBaomUAIlh
AJzlorGM9ghcrA0W9T0q/ORshmLRTsL0iikQ2sjKQHPTEsW0XKy/yLLsfoEBTSzrxIj9stPYey7e
PxZ8gh/kFO6czNjo0DwN7Gp12KdmY5xq7rdTu61wGNX+LqM11AvQsGP7tdRLWDaezQpwqzWzdo6c
ON2mCphkXC2SOveMe8fC1fuhmSSuJBzFMIDGKL34qZgYurVhP3R4jiWpCVZDRYL13ewW+p9pM8Tx
teTpsIJ9B72PQUOuNEmXHrF8Fj8ri4vF28g5mvK54XVYW4Xm7BZ8RVQXU7aNkWbpqaqPgICAfWaR
PQdJcVcncy4bk8HhzeV02DlZ2lgXF3SfuVJAJPdLryVIjfHMAqVzWdnTXANNgjcBeEWt4kpGUHKt
tzHfaHrs7hBqVbsXyAkaHgPALquCf7gbufWuZJdU5zFe+OGJTzQ3pKNi9kLSIFN2hUJgOxsaPJbl
2bawmQazsjUmR99PVrNvpPuyZUwLLC2aX9uqTsTGsXiWuny+XzsBWjqZ3vTHeMHhEeIocVtKnFkn
GD8er2Ud/1INQROwiN3lYpctuQ6miZpEozlrUlRQl1OPX9Q+gr9dnLJJ6Sr0O6ykRGQWQzJXu8rt
LsU8tBPAT9dRT9loF8YfBrfE/ZNWkNbl1FfsJbDBq/cyXabTMFgLkS2nHLmDqWmtOi/dmUvtGI+t
NeLr4SQwjhHELE6mVLXzthqyItraA1xQPGPcrFeIqvfzrKm8c+Z4XrNyBpOws1Qwa1Y1/xNXAh+U
3CqzHD4LZ8n6s9Ozp8Lapd1prXluf4NGvic3Bn8grMYSEu49ThfKgUSCztoqaW/LOOKuNw/Q3gnF
6O61UZ7d4Jo3tEf2ZBBAG3/8NiGK3WZD9X+wijiwWfN7tWaTbEkW9JjoZP3RGLjtVyq3zWU/6bNO
ha4fAXwti5mwNRlBgrLm0j4madYcJGXbtyyKoiTw2sXBxKjibuOkCtY7wLe13SbpO5mW/igV7tWR
9BsBg8mdYW4NyFc0zzE/5LGBazXy92QH/admsL3HNvXqszmM9o0VHQ2TOWuhQ9c3IzT90vbfhinD
XlJN5n3czvKJHte+G1ZO288IGkjqB6csm/unP2UIIXDuH5ib7LXSsmzfY6oBP+3W1gowDZ405ere
m7KT4a/eeXzXp0jHkSeS6qlCl79Waadt2nw2j6UVMy8YJ6ivqF1g5i3wOE3J9mPmpFMdhd0ru4jN
p5zj8t1nbD5kRh0/RUPHfcSaeh8JS6Ky2VzGLyUYoXcW4Ly9yzTKfBiSCkd9VSRbWTITZ31v/AAw
AQI0SKN8zfLZRl6MNWqAm6S+LMLo/hhxdeV7RIZuaLK/WuZhC8C4J2vyiLiu0JdaZ4NJ7aIXIFHC
ivOFS3vcjI9ZW7LOEWymP6gpiDr2QgA7TnC1nDdD3Smssduv5kZIA8nHYHwDiUwWtB5d9IqWFRpa
H76OF7TWif3mpMud4XcE1GuLS7J1FU7OcQXYZNvoAj+RGMdiM6q+3yG/ib2tYvuhM7yIYU3Ue7F8
Jt3jRHZ0HXlCP6F4zq6rnlwpSKfxFB5AwopNynKLiBoxu6DUjPSPkcN/XmPRmQ9m0cUPcexZT5Oo
GBCspcfol/bP9JOTvUZ67jfxaKszeUyLsbV5XGgWvRgUEfFwCe9oS+Yrft/DTXDCcO3oqnBSzyJH
GTCRFnaF35ora6g1mgbsnp5LpEg+C10dc2Ggu3gd9CkBFLQVJd/uCYq8tCOU1OEyTslZL3id2tmW
x6oIwCC8t7P91OnchOutpvyjgmBWWRRN4F3SuNq4LLhLf96NZJdI1XHtWKJQj5bxNHlw7+s0M9YN
kHW+nFj9PBeh2ag7ebbqKTpY3Wwz/OTi1ykH7S2LRVJu9HpyXukL4oZvhNJ8wLeYvjt9dpy9tvtW
EM/OQO7F34mLA6YCTCMk6kxW+vU8/yksUXwY1mDRGKEFnsIn2FVRPvEUzW63k4nX+Puh0PqMOyHu
iC3fzzJhG+yb74VbZb9isJNrni/ix1qgT3EoaynOCqt4ITFtfDi131xEr4uYdGSvfYECcscAfPM+
SfLx2SAHBPha8+UVn+Rym9whQm4nD/yddVZ+MFOusfyh7WhP+k4nM/7bGIV7SrghkcI1757IwUKe
mIb2Kqqi3HnA/bcppQTMXO6yrSjf1UR1UwpdaIyOM9FhVpqJuZbUi7/PXWlsp6Q0174+ki6srzGv
wCBqUvJ0foxPJk79vR6JDR7uQ6svuMwKbmuZf38kVUqIdAH3O5U9mnNLMAAHDnJWhtEgdkKrMIje
xWi7y+g7r9OiQlWJXWNqye/gYvO26v44wCkLWYoPuzqCWZ0vthUozT25bH3xLPpPpQYKoh56uetn
3kEGTco5QihBFzIJdfQCuyjbUq+SQfAq9ZVqBifEJLw8uH39gbX9TyZVkFEvFZttxpBVVYcRCX5t
SlUHuREf5FC+agUI3agVX+48miFMZW3jgEYd23FLiCraNx6+VaT0Fzxsw6WTkXsdqwylRSu7DVpW
OI/YLTRPo+U4H7ur09hPcorhbehLU3OuRt9AlY8sIYLJHpatXmsfbYNyWSsFmI2vsd/Ibq2xFRpG
4YZkPjJ7YrjwzV1T9eV6HuQtih0AZRW/F1jQbjh68k2RV+c5ti+INtkr1898W9tEBDjet1Ha5ysV
E9qtvPnRE1nAPmgTF0m9kZIkJO7JeVcLae91zzH2PiLvbq46+TGTNeVq3SFWYER/KOx326u3/dgd
YiTdcL4PN8KZb0buDxsZZ8dxFvFuoMId6FIOT1nvAAmqkvAnplTuv5Z5Fd09b0Dy0IAcRVVJx+ut
Chw3pe/9x1smG8FD3zBeN3vDhAo4oxdObm48FiS0B90tQzOWKtSMFgZ1/DmTrkNla7gxjcObhfdI
x7dAbbzJDs2ypwciqXw9uIetBw2jsR65PIGG2vdq2BUWmiPuge42TXxj8kJdWCUMnHVOtgFGXpzK
Lm+e/Eg/+35v7EcNH7Exn8xY/SrlHtqmPXqLe8qa7NX/R+qbhidu8PqqrMvi1hiu+o0R7sws6S6A
E7XPjBTj1dFz/PkKsCbn7hjaRVEcvRLvcmXyw0xjvdwcM/8eRlKPEU9awlYxAFGhQ8an92/s40vZ
JS9w61Cn6hLd3uRmP+4pN1iD3bixGtyVnrtLErCh0lO8nSauX6Lc5TT2ELy6VvaAGyx7v0Plb3OL
BYCaoVvWt/ZXrSTmX6DjCxsmvrYq14ujP2DoXCnTguLTjesCBGM40RTeOXW1EQIds2S7spVDMZwm
VxxMRLy11KdLT+HNq+/nyTUiemObQ/poVAuS20DCe2yUhaMeQGTie19tyzrxnqA2z9NkoOr0Mtrr
tYUgdkcX6J/zQpCmMuKVB7geIXDaTiI2NvUonkeOkkDFqjuMVTl8K5pkuIzmcMRHsmT0AOvVcvIM
51HrjW9TxNuCI5EShjWf6EEMeKj9JwrG9kOcTqthMvdzpB3BPO7Nivu5X382JJDTSh4nrRy4iJOo
p6olD/sFObFpCiR1Dna/UBDfG/1HyCpoCn4aUJu/8KAeG6y+uNWvRQL2PksBV2Kx3DItzTsn0ZON
NIvXGfFRJqZ4GUv/MCLkVTlG1LH8RxbkQVCJ2b8qcntvqtTw4bBtISZO/HuazY0B5ujodu0HzVFH
q85YErDZxsMzqHHjEgANeS+na12f3t3efevL+olxtnjhx8HoYU/tuvH2uFFXuYVirOImwP9+EvYB
L+kxQ0B6mEY93Yyzfc3SX+LMGYGpHl2GBP/GrcgRMBB+ACxX312n7KtMp+E3jWHUh30GB12p8a6k
p60f4eNyWUzXGiIpFkPLv2G4oAE695T/GjOCaEc24xgrZq/6qGPb/iJKkb4X/C0d/tD9efIavaOy
vDS6PqTxvQ2aUivKgAL7gSsMJBgcM7gTbXNCdY56eTUZTwKvSfSzQTniEnQuiyir0JcfN+GKgR5T
/uEyGrM/zOR6gMLHAYZrND7GgqUlYvAffY5XPfegdKinLZZ24tbAOj5gj87TObLEjLjZZ53G4lAZ
66Ie5vX/N4H82wTiEHX9v5tAPr/K7/9Avd3/hX8nbcW/GGA826MKjtQsEdr/tX+Y5j2DKzCHUBoN
+eZOU/q3+0Pz/mXyxRL8c/4AhYJ3PFUPJTf57//SDO9fugtKUmfj6Lsgov+fYM8GcKb/w/9h/8OI
smgzuEOldUpe/gPwM6C5ACse0axHqHWBLTKZHHyALgRW+hR+AhtDm2PedTT916RupMYTMVZ4jFOD
NEWQYu36VSKbhy2Jvrg9+KWu8x0bZOr9savRSgEKlHGZXAbUdouoF6jDl9SPvJ5O1Rjw+ZJljvEJ
Ah2CSWlrA1fJjE4mWK+zTj1TLuK9T205losIosg5JpHQBVabLyPxwundaqpq3izaOJPBjeEb0F5R
4lNcd2ZmdGy8BgWGKm58vYO7UnJ5a8BE4zCnq09rb3SFVTlip4a8F+qtQ8/cCLKYawARqnzrLLq9
MkQbf9b3AFttOv45HWTyvGiGPBJJQa7vvGFtNal6ByXVHGbqBfiL9eNT1y8NBv/6g6wtK+ax+i3c
gsXpbEzHiV/uapgtHKaa23659zsrOYBlH/llsUvbqdvacF/Ouj5etdSCQmmOuO8YrdeGn/Rhnihr
VxFJxEqeV5RbiY95oNYyagBmVGXvPpilHqFxs/d1ijGIqLDZEcW0wzkRbxy+8kjHpDwkll79Zc80
HNgQii3NCN4rdhfeSaDYAj2qiyCz837XDBDSsjqa2nbNmMZoiul31Idrb7KMx7LrzwuHdSz7KX+x
x85QuKc70xhX0QyD6BanqR19pK6Rd8fRz5mSeoLhAHXucTtPKz1+/nlxY4ocqm40qMkxIruydN79
sbxmMqVhMIuPFl6padflpJMu9lw/VC1godBzRvxylZOj2tQjtyzbR85bGbRSL8yhrem8mA3yO7eq
59zBg+llmId1j2MaCAxEbbdj5i+ZmaOOixt77oFB3eLfsGhn0UKGS89/TCEJM9Br/njuM42qtMic
qHmrKgwG0mvFU5J0JiqDPcoP2UWetRPNkEaHJUtEdu4RuNMDn3runpiNvnmx6tZew4idH+yG5g0G
w+4Tbs74VDvVPYdMiR5XgRgpYxexDd4VXnUz8VKQj2mGPwtZmT12a+sV3jNk7mY2HipbsKOhkhFQ
JDtFvzLow/E0D9hEB0nJrkVFcI/U1IakhMsjT1VM/9Mz8xOcyxNuvGxOtsbkZhh8pbvg+S3m7i4p
5o6/96K5MR+wzHrDKjVMeX8YlpMl40eBSaEdl2JrZcMf0RPZkIiUEMdb8abxn6vfe29p62PT55kb
aGy1D9o8R9V33HL3xNdqNVPgzlbhBAoYVHssXKfvgtQtNJzIgz1lP7LIc58gl3vR6hrVuZukbdar
cZyqtVXJBAuQbX3OmY3yXM/uT1qb+1z2zYlTipBPufR8pqzAWBo3cQsWG7ue/WbhCgLr0lYIuqP+
LedKYKCeZEcKapiF+uVAaHCLLm7BG3roeMtmBdx87FOKIFEszYmF1ALi6ZD6KXObivolSIj7dd+y
kPjMI5w6bUhHE8Qkn+WDTTJch7nDa4OIt4aRLgu7TsNY0bA/xs9sn4bKMG48wSq0QVKdXccdt02c
cgGPiTHMqAskVx2qgVwJc4aZ/RerAbtwRJ5135KrBU+PrCmn5QW140qaq1+loum5FxgLcIECRdKd
jzUn/8YkY3cE+iKOFPdZB6tNtR8PtBynZ0xrEeGcVt8b1ji3GzRdS2zctrc3rj/+yePcD4w8nT/b
oXoD3Gdv0tKdDwUdehs46+7RANM/LzU/d24T8RU2WT+NIp4BuXSZKgy3xmS9TUxhFFCky8FJkTUm
KGkYmWoVg0SzZH6C4ElFejT2u6IiSJvWySOHbnTyKepZt1jk2O5xiqw7uJtbHHjO3i7rYTU0zvKZ
DXG90XR3+bQY4TjJoig7ERws9kBW85vXWdUB49yVBeBf1ZY4yKDZeAfHi+oTLZ7LYVLjsKE00nzM
F298bx1uVxy33j7NZXzwZBMRjCbZYHMgUq1BuGFPAHm6prxnurCZDEIJlWl/5bB3PsRc+aFP2fsD
G57sNuOosrwInzx78J0q0mqHtq6dGg3zd5PcbWI4sw1sNHrP38R1TkoOxzQt3Is79c8VIH87EK3f
W6G12H+9RD3anJh7RDG57SjzIw1IW6Lkd0GrYd2YX40xgmnpH7QSY7PNS7NsK/3JRGrDG3Oj0vMY
Y+l23V7BT5+nI05Fgi5NQ1JADLusG9sNe694VRUYkvSUDZwJKmbkY9t01vwIyp6Uee5QecvMluju
3jKWPuT3b73CBeA/NQ0NJZyWD5Dcjc8q8vQNr/67yFNE1LKWwzq2tPjbMog+0NZskpPM8yCRbn02
sFq4dUm0kqzoqrDnH0Sc6eaxHu3S5LnrZ2tVaebVbu6RlXp6HrnuYyrRnAljW7JsIzH+rWV9yxvi
WniwV4P47LsuiLMEQkYD8h7bSqa8QBFGjNspkABGUoIxrsk0MQD4APsQn7NCsODsMtgk7cnPQPJ4
SxbqXWwgstav3Ol3iVOv7R461MpmE8pK7pi1/rxXRNnuyPZq3pr18pKhZmN6ApZHkOnBmTx+FrXx
a0FvGgXkLX83Clx7RCwlncAeYAGtKOZIwtRJcs4lS39M8sh/zv3WxsxFIKbQ2vjVgwmorYVFi93G
aNgUryqZWX3QsIQRTIPpkOyXVGqopwV9lWuatIovUyzXhg0D8YuSVJTTiYANGBbbkVj4iuqG5Mec
4mLfDgamqbORi3HVjoy18NuKYk1LXr5JfcPgsM71YwLL4s2bCAqw04zIV+K0WC2tW6bOlieo2Rjw
1/Zg65Bas7G89suY4BqzmvFg+nAcusrUN3Y3+0XQQU7EP+RrNzitpDF6Y1oMZOCsdLbAbdSXnGev
vG+MNW6TS2aY7TqbK5qQ2PoJvImmdN8kepQfYm0mn5bKPn7QzWG4LhBmdkzU4jp2sPLua3CG94km
DSKEkF0wnN2dCRaVZXgFjeXBz2brQvWfwgYi8nBRdEDIOMeeNvKhmyUpzBiPa9BHhRUOlIldm3jQ
z2ZCGLIosy6YLDm+0oFS3KYZoxiiwDXH3LueBd/dhSv/lsD0jBRud+fZHh9TmG+t7fHF4B5+J4Rd
uQeqkzW21G+ImAWSwiS0KZryKe7ZI5Kkagjxdq8s4rsAe/nJ1BcWTBZEOzzAesDmNL5ya9HxOVQE
0vSJFe6Mt7BGtE3RRTCq/okd7atwjeSQuDKmcjFlgant4VtOXzbb+YB+Dz+c9GXYq7pFg6WnTF9N
aqqe+VjlR5mMILFi/weQdLvBK5fv6t5+a7S+uzAHif0E9mRFMOfJ0PmiurM7Y1BrUH6smtMVxwT2
4RXIadyvyZKcPIpQa6T8JtsVSoqHri2Wp8le8oNIhCCK4p0LY7a3Tj/bG88EbduKLHkpVVK9+WhR
j1ZmNIEkobtBd7knhTTeq/7wO43iho+8eS/vepdbYtQgq7R2Jr28RZC0QqNU8Y+fmf6p9hb9nR3V
NqF+LVBOW7+ny0I7cRV7j9ien/S0Kt9xCP5qSseelSVrv8vmD72XGwrU0h19vdY38C9yfihhj8No
dGEFhf67GVz3m0a18dollvXiY46EbBm5GZeUyH6ifKdYx049PI36Uhwp1EhRo6U//rVnbd7YYIy2
YLr7rTa4vM7MXts6Zut+zmY6XosWA1Hs6BOtEGmLbmwVzzNYESwdtXrSJdvYdDS3emMZeDdYlZqe
qX1Yhao++7xNwnr2CFSpMbvKRvfXPTxhqPmz/pGWpbnRnaIL0IrfCEUaWyUki3XU13pK7jbmGHNY
4XT7ESDeugEwB2Vjida1uywHejbq7dIb6baVqcLvOpouh5Hf0WwYGXLb4Du6+eMQMIqMpNc7Yn9O
rS8POXI5i5ExPcDPzl+WPKFLM3bsLc/oY9Lk/WHWWQ3NTXRLZjTJOqE4VGVYSEbRYdtQKtrVLPdk
inylu3mYgYF+TzvduA1d/YyDvz0qEZ/jksBh7owJaP5U2wl6l6+1Rk9302FZ1kRM63pPwhuA6Qdw
x+ShNGIH7oVhPhm9SE4Wb411bgkzcOBlhnU0g1X1D+hlE9aHRDxm3I42sabjFTdUETgVnbwKCkVy
XySkGB+j+VnKLLHCfDSQ2pm2rY1hMfDNvGN+swptj1tt+lCTbHpkTGe6jFy/vzjYUvFLszjOBJkp
mx7lY1vj4YJbrR/Stse647Mv8PGgctRpDYcHWMZUzvKo2VNKPLl9lILN8zAZjD2xjQygwTnN2yI+
e1mNw4P5ilcjGE8cfDXxuNTftTNCn8f+MEjNod9keWM/VverTzrhPLTM5gdf4V6SVqPZ3MdxFOkG
zLnJcfcT2zDkxlbfiK5/zdjkr5wkFtt8mBpm76YG22DRxAAb1F/byvrTxhXJz8R8WZJuXFWthX8C
8sc3n5d90IZ/BuX0vWfof+frvI/+h70z222cybL1q/QLsME5yFuJmi15kKf0DWE705yHIIMMkk9/
PmVXne46wGmg7xsF1I3/zLQtiRF77bW+1WB0F0uZbvOKNiuDaCFh/8WvDnBlSnr5iqqL8nBOJibB
mL1LFyJEOiZJY49C0g3NPM4RWqzHDToJVmQ67pIxCHaxF5+JDTzZNtb63DSyC8RwCq7GyDKb8NCG
wdmZMeVOEu8VhAp+U3X4SMURbrNhjDeLzD7RSdinQNPa+aSST3gl9ixrllUul4OZQIGpbptAqfr+
Htc1ux/K0xcrFfczN9gTbvN2XlsLTp3yO7XrZE+4fbjZKP29jVjwQcM6qnBpNEQAlh3Q3BM7/PZq
4FX5Gm8Hs3KIiBptccWmclf6Ahs1/qNt4orqWYri2fG8/rUfQn0/cARE8zA6vxkNPoPWoF++/q5p
n/kklNPdgvENa/Cc5V+TtP7aMmtvZRhFH9FRHxxFi2MaU8tbanYZuC3b/8wt33uftGvuCO7clWz5
1jxkWLfbC1I1gROs5Wze98zfHw6UFBJ66t13p9+8RWI+Fk5z3/a2sZtibd5ldYPN00k2jdPkWwgS
7g/GHv3sI+qswhz00hCO4pY46lC5YlZsWTHtleF8j/TETtRX9Vlkk/4lQDNWL9MIUgoVrHvI+1Yd
mNb8iDPXiNqB7VrbAm90rQSfIioKbsSZvKBXqm1Cuwv31zzbpJQ4YLTGB9qGlnyB9UOKdWIhUdZw
fWzXLY/0lDD8mj/LhBk5tEy4iCafh6jNjf7azstvstAoyTM2h7424ZEZFcdkAJlpamhM6wxvWmGQ
6HeNKbuIFvnpZC+huUuIb1lYCfQs3rgZcR93q/5y621nPdy5d+RbmnVTl4Du2OGKjzpj9g3b9Gea
OcZvmauoH/36TuUT0fw4FHcNP9w6AEhspt5rmQJVGDCurlqYOqtwCMXKy5xqV/T19Fkqa7r0sin3
8JyrSFbL+7DIhdD9IO6yJYc30djuH2pRyNRWhvtYDnLi0+PEkZWo6tykvU+fVS+Otcrsa1abBCxt
E+6HeRvpQOewlQkYByXRgx1GFZeRmme8YMTYuIF4lC3MCcK3ePjtgFbYeJEHWeHLtCBXgS22f4x+
wWnv5df+xn2BXHfbyEGEg7KNL7rorEiq+Mce8/BUj46/r2yh9raVm9z5WVNUYffg27lAZLGBEfmZ
xxnYVwBYwvgSBsrGRw+UfQWzhKSXRmiMMHH+BRSxcf0LPYGM9ciqr2GDByg3bunq7KqyjwCRcjGK
dRhHlNSKaOwn3EseC3p8BoSgZ5Ia9IdhWWv7dejjb+hS44MTz8CHqM1TgKvtkNja2VaE0ua6OrRp
kJ+sZGp3XUMGL44p5HF4PtxSWAFAJFfXm6DAWJVPiErkGK2dI/spKnDsbVjw95DI+pcmmV5nanxZ
7Wb2R1JS09X49zYlCFG1ePpVqbC/vbf6g21lww4R/H5aSPUVvvuHlhGiKE1abHTnQ501SKoN5Tyt
O1/Lo+PxQ6S9UUSU8uYVC84c6TUZdyDYNYmBv97b2jq53QBwFdtdlUaKk5wAjJzdAG2um75oKoSn
Mso+hQdGKfB4ZyssZjKtPW+LgXVYHuIEXZ6ET2zWeI7thAMIKwxeHD92cBsVuaRzfMUjIn2VAhsR
Hct0PcxhntfvE45fBmhzcgg4+VXwDkStYR2FkPtWWrp9zkbecyveX4V9cBRPoUj4EuEjDydGwiC1
zInNstOPHJilkTBWBvq2lIJVdgcyuHTOMZPQK28923+AGWKptaHQ7B79AkQ7u1yPGq9V7dxiTXwT
yn5Uo8nUnUtnWCIrjIf27OgOroy0ZMjsGCorPbWz54wbzyIOHI2IQ87VMbLqohNqko6YoRgBltSv
prvKNwdntUCauFe5mH9GCqzgeY8mWY6pv1mWMzTmB1YA4V70GQvBOnmuliEHeu1zX6vO8SBeSuvW
zgitiiRy2T3ViXeULkQ7Vl68qpbajDQ8r8xJ/B6VtbzyjtAvaLj4IcyJBbpPXvXN6mf2ezlyR2WE
07anhJtmoqLyVjj42nOY0zZer4n01bf7eSBVZJRj/jrFslOPdj/UJxsMOyZlVtWw1SgtgFqT1Pkm
GTGcXOtOtycTUWhd9EiXPR18b8XAvm5V6XY463a5ANmw9tjF5bqHoEkKdQE+sujmdRrHt7Kpnis6
cD876GFPANu8p9aa67WdzncTsQ8McH79i8wMlwzlXdlRMh/wtEx5OtnVTg5t/VCptD3A2BBIngjo
r0sfi4PTBt5W5ln3bi/p/OPENdEvO8vnldP6hKCa+B2H6YybDAeqMyYWecrUw3sa5z9hNxjzOuXR
EbA8aHrrHEyEqVbepAmG4jrmWbK03vxZ+XNl76uM/OSGO7n09s7gpsmOdz5+DFoCsduyOpyIw+OL
7ZxV0srOOU127mUbumRiuYbL2TFJ2Cj7jMl+g5Bbu7B8a0Bj+SbMeDLgYYWZucV/XuV41Zqhfi5c
r5vQ1eh1MD3iaEWFpT5Scl4WuU/Squ65HyVC67tAgg3EW4XHmtdmC7olXWO6WjbLsLxNafOAPH1M
ZhO7WwqFWbBd2FsLam1l5sEBajtwtxYv1qJn81gFcebeok1cPz3gHxizva2TIGVTbwbeSBfLekiC
M9in/MLiA9pMKn4lXXdPVyDW/XGqdrZ2ky1IcX9vNpNx33lDE7H9AmaWBzjCecxb3tq3RnmI2xb7
SNtX9gl6ZvuBl0u8J5hv4Eu72cZaHP2RyiA9TsikGNpTlFmP3cSdqhacLkMY4IeakuOQOtWw1S2+
UF6fjG6wwebYbwFjGFHJWwb0ietUG4iCdr5m+Q/QJS6eSJB/LJjbrywH7irLOuiZjvatN6X6Z2Hf
vWMR3fKJKAvs922N+cynO7tXvWDlDXKQg7S9Hz0+uqslMNxVi1q1JZzhoMm7t1iYjezztvQhMFOe
UFQ2cs/9heHzT9+gM5ed8u9ah5wd7ybMOzWXmby1mzO5WPU1tsG90kEY5QM2LK7qITkDoLRBlrLP
Tyr7MW2cix9iBOrUvAvG7CJZN3WtH54sPx46DqZc3ofBmJxdNgRwb0O97gosxqsyaaHRgqDd1Ips
scFZ/WyI+MLGg9ORqfqRzCj0D4TAJ1wgZ19m23HxjtBIdx3e4VtTTf1LAhBHgBafXotW7bpsmtIw
T54sqP575ID0sRR5s6HT1N75k42Cm/JNhziTZjssvtoFW2s4ftYtPjQM13ssmmAakAVilTxWOBS/
ed5WbwSWNZ9GCUjOnO9do4exJxTNLQZSQdQ5BUqSY1p6P7Sdd3X8W2qNmmby4tpy9k4+kfleCvsZ
ZfaP9pOXCjjThXExufPwDe4JVC/RHCxqFVbhxcfE8JC0vIZAw7g0lGzksG9UwUFO7Js6PKfgo4iy
xSN5rkY5xmWwvC6yrLY6TYbUG/ot+RDXMOyuZdDI6zgWT1nFbTZuiP0ELDlXqVVYkdHiVk5A660s
QuuHehBvde6YRIMD4i8Yl86VYTMNUsdZ2m7/lXTQlKwhuYjbL7WzOrFhkssjs3LmKONah1nivcOw
sqc4iHtcTuSkwLdXBJB1c0t/ApGC/WpwhY/mNA8AE/QsPKkiPhMr9CM38b9rAeGU67H5TJ7EXjvF
ePY9gkcLKYYDtZtbfkAkaT//K5ddarNAP67njT9p40O4xHJaHlpHzN0VKYalqiNZpOnzCDyvPxUk
KDrYldyXErinsX+qUPzjjw63nbeBQxdbp0JhsRxHyz0auUM4VOtkwmbqnIjjMYOEcEjoz9X+0Y8h
9r6w/EjzdREyEe+LWTcqYjRM5VdMnc3JpgxXPf+vWeOfZg0cFv+NWSOrvj6/9B/8GYwQ/+WP/F+7
hokhwoXHQQtdYN8qrP6D1mF78M8FSHQvxDrpskv6T7sGtA7fhPFBsJPObuHdOqb+adfA5uHejBWw
Ojy+jAPkf4JGB7b+/7g1hMD1AQyCZ7pv3qo6+fp/oXXIAI8kCV2Q/2CPhj2E0ljV16SteQqep2XJ
jV1KQNo653Hvb6XlNCeCCN3zVDchAR/eljcUyJZVZbMm362bQzjhi8hakhG1aqcBPpn1NIvgjRX6
SfT2tOvBTezAt614a6MdBQF12JVBor5Ok5EAOJrQEHrUNtz4c23/LBodbIdhesXORU9zbKbGI/Qg
OJg4BsHdte5cfzsmkXFMzta+84eW+CaJfTjE+Z6Pxnht3SAZNtppgpPdYEWzYx6GdQzOi6tlQ1gR
43ZpWsx6bvvuWupr8NIT8WkkUIKQ4xDgqId9wB2kxWrsxuOJf/QBugT1OfWjgG6JSAx0IkuHk5gT
rjIz3ciSCgg7zn6cySSfVsFbAMLU3FpKGmRdFMheHTuz8O8ynpWfktDKbV/UrCfTvdbYAzl3C71T
XgIVkRNvU1d1uU0pk8pEbmHS9QbBEnWut51mGU8vEJKpnWXbaRm/6TzWj609Q9GaYYGawDIvPk+I
CKPqsDFxw62KPn4ZOOjWrPahPuDF9yF1EkMp0/5hCVV7QNGYDpaZ9vcWG+7V1MOqNYgHAVdgV0GZ
cXLIDTVEktTO8xjEdbNqx1p9d5q9MDAC632hT+I0+6nzgRBm7NhaVPuU398hQJTlBcxIvfmZDQKi
VXUbKZcikjAGdWQK725As1vxsF4mYhwdZ30KDtHUet7jvWnTlaLjruMxx0Dvkfx+1tR6rAPVoNvm
gnqsIDX2ou2I45Gj5dbTFqdg7jlKlAcqsBz4Hfr2RLSlL8U3NcnNO/3duEaDuVovLcEXFxvScz6K
iaghZ3rhg89PqqI5pondncIY9zCH/o2zOdaXgJQ14XM3icmBq7CCNVoYWziy7p1uTOPkYx7voyrp
8fWVs2ft4q5sPmetx91MqRw3+oX7sL3wzHZkAOLRyTloNc3L6zKMcSdSoXWwU0JP+RLgr2Q/EXIj
5cgF2rdyyE59p6PxxYVoJ+qZATTvtfEallZN9DecdiA6w8+m7uWL4abulTfOwjtFFAB3i+kRU7S3
hUFrrlKh+u9kISBv5mS8uwJImtdlb3UF9d6rvWHVmEG/NlEz6XAZ0zstLdyrceUwjy/WJgydbusl
prGZUG3UyjT7lFncScWPxOyzC8PaPYl8fiQqRcFQXWePtQf173YlHlJC11Wz7w2vukydf2xV1d1h
Bd4rLeurWOyW/UR6EZ5/zcP6k+kBK4JE2/MVBWXYEPiFjawrQMIuDbua0f1avISQSe52u1TS4rAO
neJqGaFoVk5mXYLOeocH7+PatfKtU5vDnmaC/SiqT4qKza1dN9ZlKkvgMsby7XTG+KVHyF0sSpum
2WGSgTaLBSygAjhdlhfg2LsYUzKlMZ/UQ7zPo3iJkYR7BLdtoJAxRYMp2e83vjB3nt/90CqanBrT
e7fK8RuqKOtwqSHVlgnzrrwPWLl9gOeES7eUgrXelP6J/fYpTMWF6zLWlsl4o9pmu/Qm1CMYMr2f
nXCTHPzUeDdGjXHLNaj/yiSLS/ZRzDGtQ6V806YP7JyPTiuMbV2bR2MADuvCJaHqd0f4sUfQbbdG
luQbOVPh3gvBjbx1r+Te+l2ZzzwahbVkz5P0vJ/WleXWEMnVceOGeW4+BSW/v1Qz0LV1eEkUVJAZ
zibqOSaqWWBWda3JR4qALLgMwSaofrtO0W4dCZefZ8Y5mOHExUYIXd9v7CPF5pcwYR3UGgGAvzZc
9l3p3REqAXSwlN8oJH9IgOw8w0b0d1NGfHnMEF2IBtMSLbz0G8wDsPPkme7mvW8ylqbutCFueHYa
VM9Uc6aoTvyJYzQa8r6PqdbPVRkCX0G/R+qx3weDz9OQ5fcVEIb9lGI2EFzfte1szBBEiOWHP0WS
MkgVyqc9A5pbAyoizzg9cx87u+AvoKC1mnCoNzuRwVJOFoU+5tKH7XoZhfZjTfPTIk4s6ulGS5cX
sxLtqgNsyGlbE1qpVX9NJc70maTV0FvjJs6DEspBXz6FBi+a0/Fnb6y/ibFSqZ2F/fI76MJpRb0c
LKWy6H4vPU15ZE/ULrQNuaO5LxBRMuo0P2khVQjbwOcNviwKUc1Vod5S7xtfSJigG8S3gPdasir4
GjBmXlvJ/9PUTf0rqIphZOqYkc6l8B+HNG42xhAy66mUJmrEAqjpZk3Gq48JL8txA/bqli0u8Mhk
CJILNJoipHTF9xCTebG9S34r5cOotTNquazZylNASg52Y6lp+pREfsEiKsfEN9GBHU16SQGij7ts
OgKIEkY0Zv04PVc+x+CROqJCbuzKVzAv/ImNxcOUZ1gPCqoSWnBh+PGrbV6DUMzibJ+MxYpWxE9v
SDeSlRSWApzobJrb4pcpMV2mo5nQhOS+TfmgDvxiHsyeZhEYC2EDmi/15Eb/zfoQ8HeLKASuw3Ob
EwCW6Giig1gns5y/2nG+81HbqGIzH1tY8Wt46A+WlWmQFpysKobiulCKbnYS32hcVD+BCeNINFmx
8m/0WV5CEwjJEk7RMOspohDvM/fxAkCqDdj3/+UVbhBn6U2o7WcgLXw2fcfgqdKUW08bX3Mz5fd+
03c7iG3vDfaY1dCHydr2CJQYxCpWc+O/ZHI+Y7BR+1A6KDgCsElpIDvHZtVC9eFd6uLDXeliXqLY
m8cDmrCDWEQf3NokYBYVbqLPhZGkJwtYGVG8rthhvOCrff3LueGtoMdhD6ZlKstwPan4rsHZdHE7
6qIDz8hfNbuAE2kedR3pAxN0PmxlHRh386h+8F1tpeRbMXlLGpUeD1zD/I+8t8QmzF265JcOQAbl
iVurI9/D0sVSQeT601sxx3Jb6iLZdAkFPtms4GH47x47j42ZzPlzVfGB7xrYSkEKcgG3JIegJ7Ov
QcYZNSiS0jJfoI7Iohs/JSYNheeayw1DKgdbexsK2a1hWBvJsYcrjzEbfXap+AU0N5NwkfB6bPK/
5mFbTwVOYjLVhny0JLdpoK9/Dceu2y7dqVE3I7JDCBhXcgaPEu0Z3QK/slM0U7DVE0aarZ0M78mc
zcPGSA2MzrC+jeoc/DVAjxi4kwOQIvPR/GuRZqfZd1ta6TPKH5PZsT56x5wO0gsd/DBdJUTwMplG
4a4dhb31YrUm5fU8YGfxp60TjU8bG0UMd7IUWu1QXvTvRoFVIeK5LBBRAX30zbt/835PVuJg0iWq
ZlRAZ8b8tkhdVHo0bA99x/k7pxq3kbX+O722Khh0BJQEg+/yd8JlFb1kL+1t8AVAPdE3wpMMVZuo
8j6+DcqL2btH2oVuNPvbHN3/nakJSDNfw13xTxmeH8bu8u8Mrv/O45Al0uc+aykKZeTb9Gw1BvKD
WAuOQ1Za2I+coNvbqeGxHqnCip8VTzoHflOTsl/4Jz4DQR0MuvM8YBxCxy30nbW0OZLeWMW0vfrz
yExiG914cJBknvEzel8hcGSTc88KACstfj5sHLxD5PaXua9v+8oFp5zv4mJ7yEdyLwc2+jcT0HTT
ClVa9x/1bFC00PgBPhjWbQDm5iFr7Xed9AYrsM4HVaxrrByRg5MZAV2T4Gj35Igm4wnCJ+tdPHtB
/1RnvgzfLEFAivFuzswtcVdD7fh0mURX/EEDVZVZo0jMcqhBQ7AxNkT12EljVzdNXXP4q8Q/C6oI
neNk2WlJ622mwBYa+KVXJc+M7rczKs25A4FecCRN3l0BRJUTLw6TVxfT6qcKePDC9Ii7lyAr5yri
UKj0Pu7iJ1NZpN6XWWTTGfdOv8+mZrF+B84Y9DuWACYQbmXdWAbAJIf5tNBRfjEUxx+sKcMHGsu2
kg1CYAA4T7tgfDV6ZYJOyqepfjClxnNcVzODsZNnXAZUi7qJyHbbx8E4ZOX+DmbFf8ootjngzvTW
6nbadFQLMseO2bobpwInBh0FeY6c1ju3wc62h0OwOOaDkGbxgImarYAOeV27NsaNpkxb/gp1bD2E
k+v+ilN8R3nH+9MaTHwTaR2nADKLdD1YYfWuRz+/tzKoNmtTGSWXq06NUYDIiTF5nszPsPQpfjID
ExBXKxS+Cm7hb8x6ilpdOYn+2LKgNYHxzMOJylKfqGgvt1gU4PD70ooBqMSdCo8jMJAyav2xeIYK
8KkK2z9nTdhtZUx95xC4l8Ueh03JC1Anw5l9pqbnMn8kj75mZ9jmx0rArmOKtcp7UuE/s8z7iP1i
EW5n1Oi1dnxrIyWY6HG0qZ0KnGD4NFzAm/+rU/1DdBLkff7/OtX1lvb5t+vw+7P+F6nq9qf+IVV5
/x7eQkUEhYTnsX77z2SR8++u56ITeRCY8I7eisH/yZW1UbF8KLSW5WDq93z+un8oVfyhIABEy/vN
JQzE//4nQtVNj/oXpUpQ+eEKF1EsCCzHDS2Er39RqmorwOo5Da9BlxkbvuGZjKl9K87FwHfPjRNb
kw6RRTuH+ghqqhPpbGdf8aDNOJ0OVtl41R0deXwu13j4qu9pMJm2V6xPw+nOoT/60RxGj2xj6nGJ
1TzQ7LjHygmsPEZ7Hsn0Xk2ItfBmRhtujeeND3Fu3dVGYr513khrTdg7iYyaNoB8YDfcGNgsqN6E
8yqICFUXleE0/zUIK6ANI/iPxhwKNBT9OVAVzKHZMA6L7NBjLevdvTEWU7Ro4U2/Gu68pDzrqYTq
vgfZbAdrHWeFfMfXa76VY+Nl2GaqSj+5OtDJq7byCYrHFISLsU2z2KPQIbfKeN1VtUtn8dwvxF3T
kWkhTN3O71lij8KkrKXn1N6IkN3Rql5EwHKA8ul17FQsbztSxc9WNw3PPU+055Go1I3WPe3nyg1S
rEg8xQTG2/XY2cM1mIZww3STnAKvbu6BoBQtV9hS7GzCDLgy56a8ELMyjmxk21dAle57WdRsOQT0
uKij4Sfdu4vladzbLOiiWM+kSUU1qnhT0TqCQOLd/KJrzOc383FlcpOw2mY8G61MDZ4jbdFFXptV
ZGNpn6I6J8kpTZrnZh+QusRCy/N+JU3Ic1jPXGJbVmbhRNMh/p24woMt0uXI5XM4Z5X0HwpjYuul
hS6vMW6YDawI6DV2S1WCUVjWVrO4pw5cGv2KKjFAP8VCezYL6ab/wCIVR9ym7Q9ql7zTxOHC0RjC
Gc/K4hBwix9MwmDK9tgahwMtcA45J8y21h92tZKWx8DdJtPYMVYOmIpNfeuWULxsD4iYsBVNExeO
nVZYLmBl1btRzJRiFUl+CNECjpNvNu+4R4nKZ0n4w37XoEepbb5TCcprKnS7mTUvkE6GPOI7nE8a
1TTyPLfZCs9Od9Q8YeTDCbBLxTLtkWARNIcyHSgny92Hapb+mpgruaByVHetHmQUp+V4SUMX3mva
Ltee2nmms4yirIwELwWg7Ku4Do8baK34T3HCreeKgUNXs7s3h8LEu4KzDMP2EtUVydpMACCmTQxn
He1mhFICRqyqmZmPQMhEZk+7Wa9xbdq1qL4k+8f7Nqipl59595KxSCmW5V257t2AN8+iKy6maSL8
o8y1gyW760DlQFiHlQziXDYYL9WNw8eKf4EHf69s9RqHprdOrfiQe2R7DCvZLIFF7wAn/GjDBCGK
snMYHX/bRfFnlgakfwO4bZt4Cof1eJe05YnsC1YkUlnaaMyNmik25zmlV73HST+MYX323QAmYW1v
Q0p+mYQ87GhNYR/Jevg4heteR+EEjsLNYn4DdDoNi6b1wphwFeXlKbeXfTaIH/iQrGqTnMqetiKp
a7ntXtpuRHGG8zQMlsWzNP/B6ruzE/MB0zhxJzaBJ0b+lrgeX6+67qZbh0NUg+PdLdCQ4RYUALW9
57Ae4oVWZXq9zbF/VOGIhpxb3JKJn7zw6WIRajOwy/7cFMYNQV09mgo1I3Vgh8Vy+TQC6AkxzO2I
JQpRdv0Gz5bwu//sx+lBFBAS5m7m4xvePBGONR3Ra9wTDr95AyJ52OSJ/N2L6gGChk0GCYqd3dkP
2dIOe8/+C8ELyOPE5TYQyINe0OqN3zskgmAjJTNozaqG/FwY5852v5vOi7ysx+RRT8Y2oRxrVdjN
IXXZ6icVqUTTe4lJqq/w5H5rrf4kc9+cwDrwSWfGCUtza2gWvEt1NoFSrVJNWUHVUWZDd1+2ief8
Iwm8MxfOiG49c43f9LsP63t26w949z9YcxxNFtjRNPKOa8vhaTHID7HZzhQpnphuhm0cTzcMZref
ALo6/W8X5k3m9R/tBF1yDumSguwEg5DEfGUaD2Oiro4i3cUeWJ8Kbu0rbNEUIMQ1yif4SFUCAmvI
sUnyMCxl6ueeV+dQzSn4VaoVFVUa1oIDMV+oixL4a2TGPKyWxGB1kAA3CZDu/dxogKGw0AGVw+lm
lr7BOjOvj6PfodKVPF6kPdDQUON4SICRYlR5ntqQU6KEZBzyMK04ZxJP3AtR/EbsPBisDJzRn3F7
EbgIh4xsU2e/Qml+4MX4QtpPV4br70NDwoZw7M3oZ2fdMZDqrP5N/eKvEvtBkQVXe3DZ8/R5SDUK
ciUCxfye5OreVy0/u+5+eRit3/CG4+qcPLmXmPz5UKl+V5elflvYG5w1D/uLw3X7FQrFAiOTnk3G
jx/0JLjArbTh9SYODantloCmzREKvL5ZdAADISmeLUJMGz7YAJWG7hk8813dc7xjjG63fka3N02K
jPFeB9lC3FIggRcQmCmP8DO2Awr+Griys3YAxJw7mohYWAWEUa2m2FL6pyJQLYxXNuUvvR3XHxZY
sQ3BLKhV9iec82wHBaE+9EAaUT8o5gjmAlHX6XAyx9Yfdj7IWuwAZieeqfkRP5TEvpFVZkI3e8kP
EkNR8kfbeq7rkc/vKMDKWh2DWxjcAeogpUXX82rE4bppZRBHXjIYFyzwoObMELBxRuViQ4G9ZU/n
GG7XCWoFs6GwHixIaZspG/NfJrHjraUlJoWSfoy8gGfOoKdhZk5v2HnRSgLs4j3PY5BGnQ5/0N+J
XtXCRJuquqR/N+bMoys+lU/w0q5h2HJZXGzwxPzOrgzbPKnmgQbZIS3yiLb2+VkIic3HEbZ6GNIh
BXrlOka3mjRY/g13NByHCoBLUGXhd69IKsWLBVV4APMS29m3Sf7ySloWpaSUFxzP4mGRksdgDDem
iqlSKUpjXfplsp5m94TRoMRsBL+jTV8G1Gk4xFN5KmtsNkV6yGoehwM1zNeUVeB1cdpfZZ2P8KQs
sOTaAxcorfkkYuyPhfD1QczdF9oNU6wh630GsiGtqZbt/eauUVKtAvaNFtWwPs6qrcqbGo+AGrgR
jK9h98mN9+qlxceMJT1qCRa5CKEAnciQGecepnW2hMHBTAF4GS0+vLEYo9hSl5JdHFmKBT4wDi0+
89gSo9HASYUPJPZyE3SoaWftD3+ftewqtYjpfQwKm1JYdEAkVbfByHilp7fOtss8Zxb6MBVRA+bh
RJjnpGs973fFXOEdSTqjs3KN07e/fVlicKYmlk4eiHbHf94xWJuJh7107N0tEYP8FNvd9BkvQsDB
ZFnY7CqY+hLhbwzcdeE7qb+ZJl+f6wqS0Yrna8Z1OvesQhAKnGvwygZrkangad4H/pc/wMDcUSef
iWILJarQBSN7UHswVBOP2KSYHVl5ZzPpZHVoIFpngmLljgWXSwSBQ9xoHUfZl8LlS7wPeKiFOFOq
gNyD78yJBXzJdlx3v0AfLinjtvt+uJB9Eta6LzDvCB5JQ+Nz06jCNFynBD7NDvQucMPz3Iek5oDj
9L3/nFSWS+iSl8v/Y2lv+qpEVZxz+oSSTQsNhPNoLu1qfNacNdMWT34OOTcog1c1ZDGr3biQO06S
6X2us+DTUrKL3zp3GDezIBnf00GRLUESjQsXYdVbL4NLmsVZ3id3AhlCdn0wh2GfdgnWOdHJo9QC
zzKLQF9yKnL/aVd1II6OLgKiIGw3Za3eB5tlbFdwbkw3+EHbj1HWNdaqUuINoACqeefpyzQuzY7m
zptVuQs2pm3Gu7mghWoYYeoqYIICi39aWM4G082fxVf9ARykjT49qGrfWPKMi45kzgIS35M0E4mO
D6ALerQol2ZvWEuyy0Pxykv8gK+HAyvdO8qEMJ37L2mT0nkb60+CPydyifmKhxfGaPcdN2S7S1Mt
owBuRWTnA/9iH7wVFhsJiiNRzWEAl0wSfNZY7HaFvzEcppbRfUTdOpaOfF+M6mRV/bsj8qegXO6k
4z9QuA0rosPWZCM8BUv2WjYtW6Igjo/NqGBftGi+nqh+4Ac+5gZXBlzNZJ9uCXWPNpXcaG9F3uPL
lJXDccyoCCCUy26BxQf4sHVqz7dVQbiqiPmtMZ3ke1JE1R4w6xCNswISNat7m9a9lVNxyOPfZBvb
T58MmuaGEMePWVbbJkwMUBIEnQcz4FY6qO4W8hzgDDMSumiFYYJLAW3hgBPzY5T13aJop6iz+EoG
KFuP8H9O2ikOVHF2SHXpg9d2y670bRjhmtYQvk9WuKS12jR8oqt9G4okjRAHPzrlfaamnPaJw5z1
f9g7k+XIkfVKv0pb71ENuGNwyCSZKeYIMjhPyQ2MSTLhmGc4gKfXF1V1W3XbJFnfbVvXqtIyGSQj
AMc/nPOdy2qRPggjjvQ7Gp7srJncbjINXJI1/rsd8MSa7YyjNAPXmYPdu6+jjod+VgOba4mJ0QUJ
oGXz4EIYlDbzV36ucuvynm1Zc6IIsTx9xEOG/B5ZAaSl6addzx+BrOWmDNhCW0Ugts0itnLBGpQW
0U26tAd/9K8WiTcpLoJ2H8Ceu56r4CLoBoOBTha0fDG+akug9bj0jRqj+DqcE/oa5SdQ/eNfLk3h
Tk7VqxTAUgZevF1gHkEZ1FepbJGsMmEekmlfeJDf8gAT2DgTNnfhTEm7+TWODYvPqtrwA4Yr1+m+
GNHiEAM1KGeuEwJ9PKqO8SO1krehhnJZpCRYpsCBTMc+3UKyk+j0zGf0Zl9crVgn1WZoSTBdxgHu
YlPEe9OaEssFwC9+5K0HV2udNxYNUIrzaFKQdvXFtGzJfjshJEIna2cHAh2xAyTarKwpJb2AKJiD
Qbt7lMK5rUhwhG2dJ5vIhQwxNq8Em9Fu2Iu/GnoU5E6N9D5x+7MrQ6x54hLqmIXeSsjxh8BKIgI8
c0Yu6xri7bqMmuHel7ne5jhqNoOTnPJhgg6P9noclw+XM2lTxXO/bXErbyNSETn5cnR+MxyBKPPt
k+hRyxQo7EaWVHvYo+m5VBd6wwQSEddtTgumveXVkgIYY05Xqqx6XQY+ADiEDSvpAXrnXRxXoTuf
x1ruVEiCAKqKSy2wCgUOsgl4vjVHtxGcrrVR+tq2zI+0GV4tpkCRwsrAAhFisYcPYwHD5et9O/L/
xjqDdNa3dqURE8BiH/EoXpo/0R+i2YYmZnm7VmQSmegwszePET92gja0+5lSOLs5UXig/G/B+B+5
nbYZs4NNmGTAustbbFLQTOKNDbOvFgWICHiCDKS+PJKeNwQi72T6K6NWHwbm+EhyQXOzF3D7fVBQ
zqsaxEEJNaV+U1WBRt46ZKa6Av3/rLz4EAX9oxf+nmZrfmRe9CgYwCNpYpAzI4dgwL3kuHRTysdp
hw4WlW2dbBmaOJsx96NzTrBw3UHajRckQxFUYnRsx8WFkoW/BcFSSnox2ul71sckgwNwucXiRiRJ
N9w2ExU6y/WNisOrEQlc2xHSWS6PtgvKAnoiM4iJlGNzru35sKANqJii1xQvegkZNzIVBY/OtKqm
Wo2W7ranJoac3l9Q+Bw3uUaw68FBGjflxDHQdeqMmZ7pQycJfHOX+Eiu7FcRAnxpunK74Pkv4543
kTIrKM4huu0wBo3oLukLpyjMThuxhvnSIw7PCK/hfhrjWzdqP8fWBy07YLnKv+x+epp7X2xYoWFP
FgQ5OfTElmuuEfaMpySwX3nZmCNIreuo3mhg8vRWcLaBrXzKuN6zjj3pApijUu1eVsT6pK7ZYjIg
jTAJkcQxlHFM+zEQu8WJVFyNefsus8VcIS28rQgmWLmAWPehhz9jQtcbyJmCytsVbfkRlu2TyoKr
Wuht0dBLEqJTQN9sdqzInpEBFzv8VsXKKlEhDFUDG7q8xcS2DTvh0A4jMgz677qDh7cMuIIDP6Yp
GxGSJdeLUyFLQl3QG0YXo7oR/cjSJUiHB/jMY2vWg579dl+lsSgOrAopyXq/C25kPTnjExYQKAKl
HuzuwM0OzMBa5tz+NJoRE5DHZT7gSDYdQ8eU6kzDA6+xaYVbybZyvBsA/O1LryCUs3ZJgmb7yXjH
bS6bD3+ytbm3iDJqj81oB5ij6RTqcDtVXvtFPlOFqspFfKwpV81dZqjBNlIvGd7dXKIzOxULsQ3X
qEcL5x16zU8mEFiG3UtO3/PU2y0aCP6qw8sgDesl5bowX1p0+fq7nRJ3I1zDdR4NTVs8yokgcVv2
022fwWU5jl4QeQdAYwxuiPkWj0CfW8TLptxTh3rz3uuVjajebmAmpD1yQqpHDFo0ZYaIb1Vl7Uec
XRzBFQvvlmTbkrE8dlaKBPixLSknBF2vs3l8quqeFrhsUYYwfXCBnTO7W+yzzdb9Pq5wmeEFZmOx
Kj2TMzwtGe4zkwDzFBRm1/doKtHSScSMiEXJnqlsoq1l6Tv6FuGTBrpUFENM0kLXXY2iiX+n5rvt
TVsSXrXNjNvHGz52/MApjR8a0IHIyf0YD2UAibOJwUF3EPGOfZEocxX0DByDcuhWDvgaqxxJ1WkW
mR6r2imPBDg7gESyS9awaOAZ4wHs/AKN3XxGOtCuGuFZ2ZYlB+YXFQirOJg4Ib/BKx1QxMEQlKve
C7wB2jx9+21GUBdjLAUoN024FC8pPip6nrxOvUOmry+xlg5Ro7rWGsEHAlrY9WUfbPzFndfhuJD0
47R4mgPaFXGLxZpIjH7CawhPQIOuEfOedca0Kkar2LCzzxAfLOUmgpF4l7CFPgipztrr+Ngc7saT
I+YR60KX7Yd0YXE3xtWpceU5iaMMjPBir/wl/2gjHG9Ai/oDNHnvirWLvQGW+dqYy+1o4dcfM4Su
OUjvXZRxWFckUjyiJtyHWSX3/pAh+UmxuhJGGWGYH2hzEYUC+JwPo0QUROTtDAyxubetrlyXobK3
juzcDToaqOaBSrflJVN38eOepQqUWgLh1hdUw1drLcOL0y0xukkvtU51aLia2iC/z1lprqPWbg/S
dM+MhrvjZJNpsb6sy8ivGVkDNxgmotTyHoXvdFcF/vGtCdrLaKYcT5G7JIdQ4OOwzEG0EMPYnIIi
cIaHKlbXYuhPYzsQAWgR4O0Qzrwi/YSyUk4venS/pdDmptcxxHOZmHNOvi1gonnrjlMKyxsQPVs2
8qJIyF5VkgxbTegHbx8bnLpt9uBHyZhm6xIagmmryTTbAT7HmsEc0xp4n9ZgyP2mGyCuIQ93SVaU
D0j3+nswEFf+MASrqaeAIRMAEv4yN1u/tvJ9KU18YO3UvXT41HexiPUTvNgzNs1PZSLShl1zypkx
7iBpuHv0Ne5nxLZgS+Qas3UPtWEwenzqAN+26MklkohxPkqs/MdixArsl25yh3LKwkUV90fcZK8D
aPMDgVw0v0nH+99EFkCHmsdHKuu1f9m71UEIrxNJzZpUMaJWS4tnuAZXsEE9iBQiZ3iW8KHfsFCz
74sGKlybKeKpA2ntIFuZvesE5FIDwis4Y6CfRfidsjK5qjNsrUPPLiWzHMBgpFXSBeUBwEtMZiHa
DnpnvHddt43zjm5kmfy1lxlODlU07anpOGHGiPwJGBS3Q7fkpHVoigKmOIAdtq3fKnTgLOSY5AAi
ZZVJ6WeDkhC5hsO5gJ5aBHL52QfmSjYZ7fBkq73HJmfj0N9CB88ksHKcROzRwuIrkOWLllNKdWpp
1mbBg90MUPDhR2Lai98b38LJm9XkImHV+iEIItyCY7J3ldYvURbP2L8dd5N2LFB0FKAkofUrLvsM
b2dSFd9Bm8xRnXjlE+W5fCpz429pFuPn0Zf3U5Z84uHBKziWz4WTPaPJKw9VXr4TdhTfS0yt1ziO
zaWHXkBDiOGKlsVZZX20nLVNxkbGVBF6MBEnYZaY1cWoQJ+b1w+QxtMNfO12gxyEvHbPzNHrEtOz
QlgITsgN2vtywtEGhzn7KAWHciXgMgPcIibSD4kh7icv2yOrWDsG8Jxv19NONZmzdkkcoJCn2oB8
H3/Een7I854hkm15wK68aEc23leR28N1jfM/M6wgIiuq7iD0ZuuYVN6JsUDhOu1L3BLGvmBBIpi+
btdE2XScICWWtFJTMDkhKGm4V9L3J0Y2NFJB5RCp3FO2GpTCx851tl4w3ubx1N07bXgNTSLbXEZm
NKjZK4Ok+MprTYZKpJeP8I7YKFRNshbT+ABV5FTyIN14lB4H9uF604i22PrDgt/Itn/lMdE55KM8
t/NyrlVyHEr9LX0gVn3d4ESEiv2WIPhazX5kVlUzFHs/Vf5N0893HVkg9TrOCCfNR/8J+kF/dOHM
3VVDk2+o4JBUhkiDV6E3EHpUGnmMZIQMVaTkVJHCDg7wmHvc/BDb/TcWiXwbOxVX2iquW4vzD1pu
fx2N2SXdGu5K5ONKxlTykc054SmBP8lD31jLNdPP8M4C8bdG8Qst0bGcc9fgpESFnB6hyWA1z5Sv
7lXM7BhGl3nhxusvrlxzuY3f6trc2VX5wtXwrIk0ZvAd/EwZo2+Qo6BkbSVlbYsXcoiLD1Ca1gPz
+eKGimnDbvHyJnD6t3MDo8PU0YEEabF1IkDJlotYkySP4mc/6xdsLt+EkUiq9fnVlhmsHGJyBWgu
fzpo1eEuVIA8gix6JuzjUhWNh4T3e+8goTpiUMHQ3YQgQZZuACimxy98Gz0pIoxoJn7Ss0j0wjRx
wmtZ0tpwfpIPkmC0uQ+WNIZGk0ykX5Ct5y/xNhm95FhzVx88XZJ5XeBIJ547DY7cPnLtJMI7LMJv
rkuZfQCtiI92qZpnqydrIdIzyX7Lckh9uvqlK+v9BLFgs7iFuzPsJnDN+pLjDZpVGvKLXYzl2wo9
LHEvSYVX0LoKpnSjFSloQ/XUqeG5EG62VV6mzohA07OnUTebLjmhbpXUYaQpqXT4dAfQcGmK5rGb
WIQtfcsYuWPdiUA0vhJAjRGXf7RA+CEZhdcmYW9D7mF+YexIQlnRS5CEFiaY+2fjXUUkbk4wW4KF
O8YheZCkNe/clFRla9wmrLHSbPv/BUZ/CIw8+d8KjBCO/4+nD5Pkf5UX/f41f8qLXDDDofJtn9L2
d33R35xwUv4GhRrqYiiVkMIV/xFbjdnN5j+OyUACwZTiP4xwwvmN1+EvpXJQBQXiH4utRsL019Bq
ISmsBQPI0JYerxhcbHJ/scG5XJpCLbgcyCTtAA3wbyhSF1zBv6Ja6gZnlg5bWPpOmvWsBr2YaXe8
QlXoszjFhZ3hUS5az3v4x6+n2/q7fOzb7+/+/FH/8//6nP7pE5Rmm8S6/9e//2P3x5/j72rz0X/8
3R9wLGNPvB++2/nhuxtyvpQX+vNf/t/+5Z8mx6e5/v6X//mJ3R5A6cN3nFR/JypDqoVEi20cGeW+
g2LgIuX6r6Vp//Zz/k7+etX8p1//x1UkeKU//ZPBb0oK9GXCFiKwPZtL42+iNPuPCypULheaY3tY
K/8UpYW/SVciaXR8EfryEgb8D4nSeKG/XjWShYzj2MKj61X4p4P/A3U9xR7ztrp/x9ZSE/vBEKpp
15AgbHZ4U4b1EtG9X5LrVVrqCVoVMVLrrKhb9dBlXpxHK9mOed2+V13VVtjGkqwNNm0eAF/fELjq
Bp//719Nnv3fnjv/VvYf7WeffH789RL6/Yv+uGQcxafyxzVj/f7/f4Oi+/ZvHhcpgXRcpaED6Pl/
XyZMsn+Dk+5cTgQReOgb/zHxoo1X++8uFd/x0E+6uHqpr1zo++pyKf3lgKlZOog6VReX+0CcViuK
U5Y5PKqc4hTLNhLOpJD51KYoULf9qmGj9PZdxOIMcovV0EE35CC3BVMrksixQm0rrAKM5aWOa6bB
uQoH7E7BnC5udGMnbON60tQjzcCNMqCXhJmOizs9dkgnU2u7WDBrxhN44hKSeoyThCYGAA6xxyz7
8D60xurdWywGznSukTlClAyZvBzgK8/tl931Y7GdCzecP3t3RIgQx/1ckOC6tPUWWnAr9jW6jqJC
d97HGOP7qLOIyI1qpWySk1wGLbCkqO0RPsGCxHYzadoE+i0aiR0GYEq/eGyyG/B9FApdkrNvhfOY
NNVnN8mif10YEDzw4YWbyuRDwEjDMUIzHK5C85p10EEcFccbV5swp02Ywwb6pFXX9+Ho1c98B8aP
YVPfTCTrtdirpCY1REQ+NVMEd7gDs4H5IkQPilWzH7+g3jT91Vxo/65bIo+tN9of+L/uYiV7drRq
fOvDvDliV3S2S+e7H1nfImVL8LKJC9gOdVwBzG0/gerDB+U4LyPWf6x5gWtjfmlpJGcIoinF69TT
7ZZ2bvQ6G0lZiMzoMszXbfVqiOje9MMM5ihaCkqscJi8tcUqqNuhMY2o3UgpiYgBYzDCCTUfUq8j
emey8KOLR7rdJnsh3c9Kf3XwagClYTaRFN9xEtxaOcm/nD0g5AFecFIf/QSqIZ80lMKrVjE5/2kP
brFXvcNeA3IjPD38i6NwYfWw0XmEcpvDIdQk1aw0YtYN9gfrFqJpskGuWyCPCWjxZosZTGiyu2Vm
Y0SSqy7eVTPSWlUiddeEHQEUcplprGnKLmG5KAfo76cW2Qu9GDOhWR6nfGhfUaxXhA/TecIs5NB8
LlRn7jj9gewS8Zs8Le0EN8+q2376RXYs8hRPVmbEdApLahGV6bBISz7OrSXmpoq2El+U3pa6m0le
igVZqnIqEM7J3rl2WsJINPx5sNNFTh3pUwDYV2XGS1wlbcDoHallfKGM6y7E5pNZuerrbcGusgQY
NlYvflWU40dBmNoOYvtyQNPqaRJQNE0fkW6R+OYOBlZakjkLeauzrjHQud2BJOqRjS8CYrViD9u+
sNj39d2kmaAyH5bbLmBl2eUXMXFTu+O3Ac/+Gi5JcRBeb72NKFaitYgWnjTjWOUITZf8MazdZR3x
qHc2EQq7XcUcnItzEDjdAiYet+xOXT55skXNWgwRi5CY2QsZIQ1JVhtjXO+izDJoPRGUsUxa4rQi
IyHpJEugRR0Wg/BrnC5b8Ghg63p2ayfGbmQPYJd7DyfIpy9l+0rWWl5foRBCTBxbiKl3sxUwLx3I
l9NYFPRyMBcz7nqKLBFdT26Sn5GLJg8OTMjXhmHkcz8L8zpnc7ghKMtjIF30Mct2kfmsUirtpOSn
uqrYlkzZtw4KrNMyTu5+wZZ5hyhZOPt46HzwiyrGK2fVF81caqlrZOfpWVCgAo5Lw/bcjeH4SujZ
IF8CF/QV4AMj0XvoMaM1Ltg0+mibbgKs4OOqjfyJ0J4xOHe6U83GLVRZAeaVDZ4eJBUsvxdaWDW0
it1kHt8oHCUEWVSu2JGyWor31mXUA7q9sWDIVhwgqHssADvjggIAwQXMQNQthMXEBiuOx7ORfd2Y
BmfTjN5LpDjDUcMuY7dJSZdyVlMjOvh/DnNqZOaT90O0VXq31DEKT/abDoqCanJw/uQsD6+taCoI
EJi767SNpscqCJkrd7BHNnbuOQ+axcctEU7Rz9josKQkLnqVbejksdDObIT9klMX1hwrfCb44IUi
sS7gTuMdqhiiDjGrGb78pStkAhRqDu3mrvE5aEj9bYE/GSMgGQQey7uDKDHLdwQ/vC/Yhuo138PY
axtLfrjD2tkcSj3VG6eM+RCZMmq8gqPllrBTLRkS9Du208wqIUge/H6y2MfXZYbLpgQAi0cba3hU
BRduZFTd+14NBSCU5GmMZAndV4oZAzISz73HT8p5DsEw/hHAgnqu+gIyTGIXLYnkmBG+u87x3jRH
VLPqxHShMOf5Hhs8AK8sVMWu404FFqs0uz6v51JZpezObmsvr+1tNKX6HA8IbnjYjSaErhSgxGUt
QoRc2DBOP3RV0DNxTFrN5rDv+upnQy4o36In9WIlspSpbdbWzqEbbXi4FYsZBpH8Xc08qPQ0G0b6
eZ70ned2ONrSmOyB8IkgNPKpYHBgR2pZxjCj7hllgsMBN8mP1kbF3ki7Wk5B4JlblVSKbUFu4Rqf
fO8iUBk47ql3ew0msrQLwyEoWTU4updoKRgBDj2nhWDvD6/ObQhjDUj0cnZu5own1XWT4L2y/PgY
D4hgV2itC/unqYh3aFB/86wGeaejecfj3rmbGDxjeuriwNxSPs2chCkp7kvPuxXnCeVP6kmP4Qaz
lb2uBjTEi1OEVsWYKXUOsmyBYI9g9qDE8Uws1wmS3/w5BKM4bRvLHrp1b6IUrwhGTfRwMruxTJGD
PqgRuvNLldAmWiwY5dHRaYzQIuBN2PP0NUcLY2yxdnAwbXk88TGFOWnRl+QJNOKZ0OzTGlJS+2Pt
LQ56WkC0n6WztPEhDsL2MgSZ+/FhyAqTn207zO7KkBNwJUVZTwfktcRmVggL7oWua2/tDSGHuFO6
6Surwx7FmMtD9znKZvvJrhd+NPAH4bPdLlzCQZ6XD1on6p1VgPUjhbdbn6MRRvit5sC6ZLEYA40z
BYXUL1DPt0KI8a4xS8FzOeOgY3mVBckrLvf4J2Gnrr9GUFgyGs+i2L0eLAE6Ty0Wiq+xbYGfEakC
VQ2NkPzilUIWA1NSPqA1bab9FMQUKIL95BsqXJsQlczGrrlhi17myEfsZdqoXs6gSGwP2nq3YLDV
niS1NAkvqBgrXFJS+XjgvddDAJypBfZo7YxtTQXk4T5mel2oyTwuojVfSwLWfnZKzslynHp2S05z
ycm52OBWLfPF+xGUk7fvtFNPz3PaR/W285aQyxcsV7iLiHfMd6lhUstH3F/U/5l/aLmp7hfAVR8T
KBUys1DJ2utsqFpifFSGQURaQ8ag1mBRXrUDoRhc+AEHeeK6I8t6zWCEkjcN6lNLagFpzoUKq6vW
biTOfNRqiw/hD2Mg6rdaGKxzqW+eZpR3KN8Z1a6DKbc2XdeNCE1LAgTWimk/1bjp1eMoess5lZOb
JZvMxklO0ncKXM0R4Ipu5uUSNpx3Gk95yELiXOW4dSl7x6g7945bfQyo1ShH+PX1enZE/BO0ZNzf
eaXW0aknaWY/53300HL1eIQwgir4aNiXLvGmGFR54fTazQPCzqVBFu8v0EIh3VsEZArVhD6DeOk9
N4vpLi7zVl91Xhyo9UjKeLGHDDFhAm8LpJs6UOZnVAK0PE2hkOW6bgj5YEs4hs899DQCzJ1SXHtU
X/An2Tkzf10sVjmOuVhSWCn6hJX3hgmrz3MJLHHsMZPEJwmQnqXYdIJebkh18Gqk7kFUIBIDHbQ8
9FPHEq60FnVsSsdGn+Oi0LzI6/DFNi4nPh/H6F1Heep4XBYswXeAyOtfuHqw1pvZ955w6/vOCjFy
fJMOg0x++JBS8A25pZgYi9Za3GU1EvtdrEyjT0Ep1M+iz2HOTB5avwDcvwswtq+RVFXYutaulep3
WZbGusJ+hmwyi9ugu1Pop79bukXkKqgQz81Ey3CE5hAMV/ZixR8T1A8Edq1/X6DMSXZl5eoRZYdJ
znSgcEh59Z69fScu8UmEpiREbCehey2Mgpw6pwUyt6GrrC8UG4M8qSG2s58urPHxy44j+MBpzUAd
0y6D3dfQ+MXPOTUz6JUxvxpb4n99qJjUbHH8M8i8pln1XeG9ykn17hbstX6xgsUfeZWquPfHJHjh
d7bhtdecB6ukDuF510U3gpctMjZJTVT1z6PdC9Q/HqSHLacSwuTYagt5dkLLAzyYTHnzgsO0S57g
PI964zO/yh4mey7aU2H7CRjGKqb9W5eAdfIj03bbPhsCVIZtjQ4LImREZgAccanfZFp18d7FWPvk
lottb2vHMmhbW5WON4Lh/PsgeJO346hFn5LRtczxfmHcPm2sKkinb2P3tfc8+RmOG8hGDtwKb9zj
3o8fhiWwXxylxHMx+sOxsDGxvLgsQTbw6/ofkueTuk/bciHvT3mGa9pXNsmF2UJt7SgwWsCPEgQt
Bpr0MQ5kYyG1rd01oLHidvLj7BC0pdonngUxxNUBhMQsOjsTc3I7ypwXyy4KrkrG5OBSyqbj0BnA
wKQjddwGmWk4rHw6uTt/gTexbZNFoi/3XLnATk6gZ2QIW3Jy0iGrbv00CM9UvMMPilFE9YOfVwe7
mWey2KmCVmVJ+HfMs0sEO0g6uO4a1frBOsLI2jDwr7mjy9Cr8lfNtVCea8+hu5g6ul+QrAvFhfI9
gAzErc2sFkFG9YPxEde6xOJGZTcdC0tlGHoEfTLencfJLiP7Jp1A70Bd8W9BmjZn1+lLeomJLaFV
zBil/cAuog+FbAEVRxl3t5VvnLUeVFKevMqdbpAxTMOPCs32yYNKAsVkDvSVUt14NeTd8rWw9Qy2
Pb6Emzx2x/0UxjUxWFj2uzU+mVRtYC4tD6WAQIlcNyGt3g+n/jGbUngQArM0JJKSlKN1r3X3tXgo
eiIZjP6pg7rsrmt0N7hKkyB89vE/PV4YnywLaWRWo4U0ACXkiAlgcMv5w7Nm59EyrvOSzFa8jtvF
WrY5MQb7Sgn8lyQ/Rm/YFvSvsREUZiJdbjqiivvVouCCgbQmmjrtfbi52Bcoh8EsD4hbpnQExKIN
SixH7UPSrcJNkPRs10ErqGOvJ7kNYeRP14MYPNxJrQvBQGHVBFqMk2Ht0UAb6iOYEnbdgeTqdGRl
b4gy+PBsxYR0g3tHCagXVLJ39Ngq+iZ3Jn6LjUcLOnGlnkLfrR4C6YknhrSAuSkFewLUnfgSqjXl
odiK3rZPC9V5CyyxqD8RUbjBW2+Nvg8+VPkuwSJ5fWlcxTmjh50eeKh577DcbOJkCCtfucgi3sqw
UvOpdVrWSIkX3ivhtiV5x232qBbR+NtsRrh1gLIAn25JzHDl4Tbk/TaV7x6joKzeFjfwGrQaSXQX
L9hPVkne0fn8nnIbaR76hyUcQWuE3F/bzrhzfpXpoB+PcEStYJMKa/zwJk+epY/SzyEH7cZNzPi5
uG6d7ysmTPB8wxie0Bi/xjUkFoSwBhYrfI+JhAHHOxBJgbQTw4v3WBgkpknA0hniOqSLG6riYMcj
P3T2lY97mrMVZG6CWyamOHWn9t4G2tegsWutBD1YycXj9JbxwCFAn+Xx3PjecNTEJNzqgdnC4IMa
eEycELXLZLRky95DBSTCUay81AuCk1PO6lHalD/cMOleeHF2dOMguvcspe5sCRhlM1VD4aNIJ7Op
95zwFHopazswntVumqvsGVNGcUDhBQtuiel+d4NhNc2jOWjei4hE05feD4y4qjuGwpwXLglkMYK4
48BpVZBlcBlOrGtUNXyrNkRCSSXxqNMF+w8i8orUjiFf7qNep+8Wu0N+IoYP5zbKGQWEAHWwifR4
Rle2b40HC944b5dR1g+qKnjprIbKr5rnGV7VocarKlradstqCUkUE7KqmZkkxUNYRSeCswKB91U7
Z7uFMLgdZQE1A5l2XrbPQZ/XKMIWUFe/qspMd4oH04ywfGY25pcM60whyxvASXp8xRlCkEOtjYvk
xSYsrvXyBHvPUvim3ZJykXc3QSqBceCqyc917xXls9SJezEJkcTJLrasfQT9SFwQhSaWzwRY+C2A
F0JtWIMpvatbu5h22u0ucSIk6YnwfiEuNsX1xJ7krkLy2G+KOSLFIKPPhemkvZc58RFXQjmWK+zy
iFvIUyBLF29dee0X9cU/btg4S2aWXykzl2yjAlrgnRkWzBaIn8Jr6vz64IuYrLGEmfUtt/L8XESR
eQCPxESAY0W79OZIQBNbzzleyMrdz6Ui+4SYKzROkUUKEXAn920K/OwaWxrXMg8F8DHOzAWyNaHO
1AHVwACbhqnUhDCXW22D/iV/Q0IIF3q0VH+HCr9/1jn69XWIMxsHNyp6TJRulDwVegRMRwTCGG7a
hTiRTdsW/nidaLbUBGbb73mXJaQ6ldgkDnM3j+Z5dtTwPtYKsEcF0bDQEgk4ob3Uq62cT5Y9eQyW
GjM867nnyAQJYs9bUIEKHYFLZGcVdeG85zQtq/sos0JiKWZNjI+bgyXYEqHE2T2FjfpIMReg+I37
hICVIK8xeNRmX/h1+U5yYXxt+cW8SQn92wKBhBHtY+Amnto32Pvs2TskGmQ3HkFSu2ma8GoODQE+
jNY0VDgIMEr21nU59NNhLLGx+61DQnIV2u9Za8Zrfq/6VkthHUaNBxxHmgj2pXasYe/PlvddKgRE
iJ/6GYaYX+8xJMbfaMHc56xZSn0uJzK70YmiB0qLvLyP8RYcor4v6a/Dtjs5nbzIdIRFTpFNMA3+
zg6hHhV8wkxB5gIAVDtp9Snzxf3ZZBY2A4a1x8YPqLeTOQEDmM1AzBt3KQWSurFPdw7G23fBaJ7b
CA3PfRuRC3liwFm5p0Tim1kh1yRgMSxRTm6KPu0OvRqdZhNis7SBuoeL3PWiFvk+d0cwc1EvOrnJ
8b/x/K8qIF2sBzWS3Fn6ryUSCndN4JVhBohs75r4nSb4ZuwIuDgC6YAhBO/TuCuygUF0y2mGLsiE
ezNR9kprqm/iJvfcFcPZ2Oya2e8ZKVgSYRDtOgElAKW45QY/vh9hlqFq9Ul+RaJc+0iy4l4wfFci
v6vmYXiL8E89JY32E44tzVoCQZIiQM6ZxXDnalgBaqTum9ZL7RZM2XKdJHcjIZ33nuZ5cePWBRix
tpu1/YtzL3pbvMGvTn6QqjPMJ3HHvJ2PQBbWgYhILBnCkdhTq8gVJy+BVvMj0Ln6GLwgP0d5FWy9
DOoFMeQZfKdQUaQu1qgOjiwMCEhqz2I3wqHysK0aUx44aMCCZV1RrqBfoG/pep3d+otC9TnpuTxZ
jSrcVeLX6kNyezvbnNBTnjIYDDZJHWU7z2UHwNoJEVlNCl+wHpMSafXSN/60yrJM8WxBfqzWFV4l
nPL88+mxD+JsXwjlneBydR/LMnPzuhnu0Vj4lgJhYMmDF1ohxB7fSqA4Rri32Wh07xoYWQUxGyJa
vBs7APkA0/r0CMkD7zVn+LyrlbS+BzkzURlLDtIlaZnL0GkPeCLQ71aYSNz5J5oadZ3YncXQ9985
Oq/luHUsin4RqkgQTK+dg6RWtCW/sHxlm2AOAOPXz+p5maq5M75WYBM4++y9tmjnmzuW6juVQ3Na
O4ELvgeoMKmySg7JKJIHXwqSUyGrHH00eUeQbMXjnO99wIPbolza/JWazTzkbIJAfuh6B6VgLecc
o6lTfvQ04dzjDPE/J7fOa9r4zc8yXckX52Pc/swsiXc0X1EVe2eu/BcTCQpX0Smdf70KlkdbWK+5
eKPk6h3QbT7zNixVc8IVRW6HWWelgXZBfIPsGpPFoWQvfQ5bDUO7XGIzXzWlGJpq58bevFjI6L2W
ntc9+25rE859POXPd2bNEcXDi45LFnZM940/Xa3yic6lEZDzY0S9AwkHyOGbeQB3CvQMzAOTFfVq
RxvxYeElnLD8ok/DPziwgb0vTaY83JOqxPSdg0Jqd40rPDzAJcXTO0RPO1DbyfF37ZGJV/oJYlPi
XNf3InhF9kqRWlf1d7JGXfZU9iMYZdWGNDcyEkdQkGseRF55hf4ZK6pQr70YhzevzUcoxqUIdsyU
DF6ZEkTkOEwUQe2CBHGhJ/pnAJNw582jcRfgN9gzFlI3DQ6lc9ZdVDU+srTwch/v/VAmoGrmYMkh
0wl6MUlllQi82wDs7HHi0/+2gpMCL8XfP26Wse77bWhFypNcyP9igKpEQHQXfvJnB+okvfZ8t6Ie
2TQNv1dpJSFus7xjQGdphQ9eYpz0UkvEpfVW6Csj8K1LTlC0/AEXaxIPUVjr7sVXKTtQwGUyYG0X
NO+iaIOXoG/G+lLkCp76upoQ+F+HSZo7ZNO+4AsX4alNJBV2CV7zu7uiDYevxCSy+aVSs1Z/VzpB
Fl5EmNZ2ys3yGnttW5QvXjxFoBZ17Gac+oWd/vR13I7bNRlUtKfCFUcaxraa3SZhY7FdqM76RqpC
MePCMv1urUdet+HHuXFVOD3C3rH6aSEsBuiKdQNDtMbaV3mmdknqLH75FZgu+C3twnwG1IOKQ9Lj
/9HlaWmlyYfW3PHMBcUAPUp5emYU9y5DLods6weSZUctId5TixE+lkE96zt5zjcM1GNzY+Xg0MPT
Ioy8c9CEPUJPQHEPX2TGFQVhY/jAh5CsF2dsqiO4xjkA1trGLC1zUDTE1Vbbjo9SZkF8dhEZzSEq
zF1eR/r4yArJU7qm4/BvhtwvL0QTGn3hl6qu7BtccKZVL4adKexKuxKBHvd9Dmi9uExN191P5aX5
StjTI5X+X3O/f6VE9QIs84d5mgasfk2F4zJ2l08wOwxGNEgYfSl5W4znucsm94xJWZ+DTiwBuzuk
Ci+qpuI/9HWxhzsqZ0CcrVRkC5ricfWJGDEcURBdDJbGCs8wzvfotldRxnivA9L6UaH5VEehP1J9
1ikyZkAQM26dMCRmRoSk7ULzTk5mifZDSUHqYy/cqTy7gZi3/jy6+6l0nSv72fbnQtSVT+88LjEm
7qJzH0lLua+FourjTmYGvR0six/shJ4NcQSF3deZ6/LDYkh2iJZRF7wrWRCBGME19Dk3RXflKs4C
bVZ9vpRcd4PyQ0bLSpyfjHEe4F/4wbkH8SZmSVFlDzNpgNU9cblxJmIaCjn6My0rnR0qssfBbWW6
YrAPTbMc8qYfsjcm1VBitefqd0pSZB1S8nE1rr+MWT0oBGyM2uwhHWYgSNwj8jjYm0QzxT1Ug4ym
fK/6dhTmsFLaHMTHHL5I8hWGhIh2pGCMVf/NPR2IGy4syDBgbqLxhdhU3K67dDBVem6SOq6G//i2
CnlSvasMb/9U+cNVj6WNmn2TukrWZ80nc/os/CyVz00zhtlnkCUU2mFcZQSFLtTntN40q3TEk5RM
1vCRuxGWIUCdZVNhAXWO8Bw6NG9WNfGXNEPc4LvNmKLA6UgHXgz0WoOfhe5YurUStOnDpO752yaf
e/PWsYMpWPQCps7JEBYp7G2KHZDtL41uRTFvG99XdqE0dGpAPJKcz4TeSXKtMThsdGl9D4i704kS
Tm54T/RdhM1/NU8Nt/xlXhsqekVmuRSHEjmJx0X500OZcFtAQ2FfxoiAjN09VzMdg89joXPiyV1X
JilMY0w64W5WjhrpAzEl/KvN3KK0nQSza0O0xymH4giVwuWSDBAcJS6qFkuEH9WafjQ6s7MrEJxO
33hzWO7TrHjZCFa2uENS6NJoJn/Lj9H4tLm4XSM3cppKA1estlNDNKicW1BTWWbH8G+jwj78cCPa
Dx8YZLsKIiUFjTt63ENF+2YfrtcuGUqORyeJXLrSSiTmH43IK7uP0KrqPat/Xm61j5HkjJHdLZ7Q
0jyqjm0/UfOlI5scmzKJ4780jHsVHM+h82msjuMAsI5a/CUG3zT7d3NQk2rG+j37qymkMLqofFKF
k0AWZF2cxlwkwHAwqc9LmefeifZaba7YySxlegFDMVdn3CTZnz5nPXa/rNeG+PFKC7f0yQFTcTfh
9WtTd32Lnd7zjxhrWMpzU7LKOVK0tNADtmA46alq7ygwI8KO92XbhEA/tjZSdrjXp9DprhPMXOGZ
BYZtTiGgu4WwYuN4ZFvKkaqcPi2Qo0ByLtHRAYHTJ0feDRPhxd6ZaQAxomMjXBaLmP6yhSn79ABk
UaRkRYTfn+lLcMzLNGWz8y+PEoG8zaei/a9LBbuVf35GKTu7wZq0OYCkoF3jberJrMkJnbVOyknk
+JyggtZL0QtCht2dJzN5NOOUuE36g6BCFfJSjhrMXg5Zb9OmSzk8eYDG2M/KXs+XMVoCWNmG9sft
DDgtfo69uOYYBd0v/HZr2ilv3jo6XOJ/Asz5AmaidZqHMqu4ofqJJfZr8clLsMe08Ga7ADXLvaaF
EZJtqt+H/wyV8vAYMqeu9hJ92YAGW6UkvFvOxfA4Nqp+dyTDMpRfNy7/y2fHNofFLjiESYOuiCew
mDHdpG5zXmccCe+DZ6vE7guIsDmAj07Iw9ixK9gPNFTTR0kKMt7jFBvSz6bkEnRWWszi131NEJwN
B3b4xeuxtdtoKtviRyJAujyZDv4ISBtAOSMFu226XuNqNqQKZC2pvB4y3nWcFgOg7/swEclDtKZZ
2wDFivR6iE3qqF3Zl4vgqFz1/DsKTCq/gGT3/gNCFJfnTexwBLyVKriHvRgexHx0XRLU1FCtgD5K
3lghu2QWg3HMItXB/VNSjzo4LdH7oKroQhK1A9X+EK5uWpI649obX9ByGnteuR+vn2Dhaa3pRDII
B2dV38W7dlza+YxrR3aPI1ym6B//uTBoOYqqmqcoZBFFu2RNIv9COimf9pVceCIZfZKIEsScAsYD
oPc5OWBVLMpXB9LithpqpgTeiSIgecM5PDJVeOVEoAJ845o+1Wyw4p9B3XQLzNJgXMyF+mqvuhjc
C8lRuryrn+eA/3IKHYd6p01OJBikAhS4iDtWrDERPNuOA3O7qj7tEXUW2SfnYEqb6lDCNq3eKAyr
vVfeH/gqjqza1+o1Lypd7uAHW17npqyq5SEV0ehw9x6zisZVQIbDD1Va0fwdK+2kf4O2G4pX3sgN
y6hWmWTX866R5GZspw4IlYX9wQgWpac1RWH6HfYJV5VDIdGmbjzkU/exAtYqD/AnVT+/Dlpbmjrd
ydo9V0xWaEuwZu6dGh4u1SeQCRapS5Mv6XpZhzbzD0TmC/efCmeKLTaOjV7oJeJ9x5rlFqajJHYl
c58v8pYvVaKoj5xd+LFnktfDTDDHOn29Rw7sxt9j61oMZ9xhhoTnaXBbYrr+QtPSFRlEjx1+Lqjn
t2WN+D0Rfon4/H4DDF/HkcxqM5ffMgkZCpGhssYG9zhS33gPblT41HJAw263WdcN/VZCZJk27hAG
Yg/oD3ZDISmUEvsyr5R9VbpcW3mc7hv6N1k05Fv1wEmKHYd6B0mCOO7r/CsYYdm1+yib8G7CftPj
Oh8Kh1XPvOXH23mPqe8O6okpiqpX7DJ4N55B2/Hrbgs8XMUJBwq4toozPP1MpASpuG9ttaRs9UdD
Y0g8jmFEH6Ea+Etj7HUvOUyxgJiudFixBPjsZvDlH75yF5dAvfH+6En3XyDs1UsldDBtPC3sw9C1
9E74ALtJwfYO/S4C9Db23QoL/IAxAn72MQEitu77qPIYtSsUQLun98BpoJcUo35NpNfTYZPYovpr
R2S/G6YuOX3JYZIx50+XqpAwTsicB5s7CaojBsqBh3YFdpkx0jpqeXDnXj3NVZMd+qQD2JBbgcWT
0DGlrG4yMleKTKAMu6p/rukHPCVRxxq9t50GpLD2TzP+MFijLolO5MNmZwGww+TOp5Wy9VTdtGFz
xSqmy7/6gj7EbPSCi+/dmyzmuPfOri/EVxAo/nhyTzAFa5L+aKmS3WWBdn5z3SScWvjulQTzBKew
9ZftzEl0GBr2fkHtK2p4/HIn1nxlr2My77keq/GmtRAS/jb8so0oYCN5XB6ewGXXO+mt3iMtzw67
YzTocxON1Rs1dHCT5zp8lXdmxbjSxQwiyZEdQ/eC0483xI879HUf5uvwGWIqpn8yq4FjtOkOaBrc
p2QyFyh60C4mbYOfAKXaNyYnekOYMDTL2bhOHiq3EzEADsLuqI7lJxQx1ssw0v45YRosN/Y7Kde0
vlTAkBL9x5ippCOHB/3+ytTyu1RrT0Y8cmlsDBbbH/j/4/ekXIOPhp89RYOX/6rInw0buv78Dzy0
+DPUEnBFGAfv3Ad1hOtRJw8y8NAZRYpBRdK/w6+5V+6Wl2yL/7IZsNLQWtfjo+wNjLy82kNFlCTL
7nZdtPUY9X8m9s/J4Dx5M7PnZiqS8BlgD7u0ppj6d8f6WHn5gvWjV8wTLI+MpzHty+qxKBBnzpQ2
YngBb+axHA1p0aDiSU7bqO9X6nyX5QkIMI6J0AcFkzp679YWSw4ni+T56GZKQBLomxh+InWqJ6AG
xQLfKpf/pyEaREW2w+jdecl+fqu9ImNcn3HI+yS3seKinBz7QKsv9Kzi4Jl8PnrRSmMVcXOgnMpF
LJjy7DzjzbgtYV1fllhzZc/HALoT7S6rfZArn1UmvOqtFCzvkQ2iFahY55dXgP6MvJQbbABM9e52
WpWDWqkrvF5BMRAKX2nGZa2zzhgKwPqvh0QiHhFRkmbPutCvn5AlveskFauKgiDjTsiW9mkm+nKH
q9A7Z15hTqNT9EQQUWjPCS+gMxSn9hSuhT3rDmmyrKvhmvEPP/HT1m/ZwIQardTTjhZpmMEh0qes
8qZbNxXZQxLp+BHg7YT9K46LJ3ckJH1wgiB81VWMtczzhTo1YyMuSTir/xxknoJ3DKXh6rxIiDUH
D6PDR5OI8t0pbPMh6yW+yLmX+9K4bEepL0pPXF1ZbSSj9vWDHaIfUCa5aVIkrVJ6YR9a9JOHYcpB
2QBXcQkM6vYxw9byGXUdlKa+KjxatYKIoA6Zh+ikLElDGFp+ARQo5KMI0Li69aXFWBRx0mjF476p
Zlc/9NhasoMt6XSax2gYLgrny5bbHzCJqJ/tU8Fa77P28PfPoHbJHmqKuhZ6pHZrLIFFApn54nku
rllCX/q9tVrtexEXj22ZhALyWR48WU4oPJ4sOzkqWEydgoj4BuqoTd7Ro9cHkG0stB0KwFltgznC
VJpuvAaJMJV4i3VSjs9xG627Mvf8rUGrPfheHj4p7qkPcbnanYI4R/sKhFT7bCZLDU6ydvkb0ePp
ObyTgzi6ZXpweef8hbW2tHu5MmCBfgp/cwmLl1NNcegOiIp4rcl6nKIoZMLdgELJt2s3Zz9zDtsv
8P3AwIYCBAEPMCs3ol0Tk3UZzNlunOzIOj/wv9s+Sd5029+BwdxekFtMF8uTx+oD3kVrRqqC2AzQ
u8yC65npaWIo8KsPg3H46rVe/D5E0vpng6B1HO5lu7cVuwucqVjNHymx3aeU5AtbijZ+cRGSzs7c
TwA8WgL3yPeRe1gSh3YwROe/GDF9/5nuH/uGDGngwWbdEO8i0bdyt0xhGe+EAXMPPzNEnAlLlLQU
YXNdaAHbJaYcwexX9V/fXcezDnxx4WaQ9+99XnkxlTRO15xBq9Bm3YawUENMmnLTlLPLgJHRHQxi
wweWxaIveLp3XXqYulzz3wgd/eNulYgI0KwapYTEfpYWdXV0ulgvx1QmzvpZ2TbMUStn/vyJ30bp
7VDW1PAHTJVk4VZmbAjZ+WMFcmZJgiQPnexsF9zUe6LNpZnYhDSKa6KOwbjeaMsZJ6TLOC9eEoet
xH32d5MA0hxdP9TWOGnsgcIdJwheWQiKe5MsAw3r9PZIvCQoydnOUS05y021Zukgt4DjYJpu5GxR
07wFgnnEF4dJgQ0i4Cd+Ee1PvOYV95hi6IYrd7M42bRD4D37M31mL3RDKYi7YdRHZ3gOWjFa8oK8
cDTO29kf6AtJQuIGuy6NYu5VYoJR2A8pmrdI/b78oYWbaFx3OOwPFELMK2yCAS5ByGSIUTGOzZfK
QkbIqPF8uCRZa/9QAzVQyVZ39sILTfx2uIQAv/IHvnvRcC0yuEL5xHW8WTb0gBQAckB7hLAnVKhP
yTytF9YAGQVo92DJmjtWfbW267qfkc7wOqyTAL6meyGRTUXEqpbDi8txiHybXQfMm/ALcnW3Jc4y
6borWXoTvmvFj+HoyzXu/lUgNgWmAn7+3GLBHMhTbE0X/kLFnQ7IHDhioUXEmvOlLYsfZilx48YT
+9udTWv/kGIA7r7J3rSWI3wJ3Ne2Rz58YC0z1OgPswndXTU3YXNerCb8tHcGWOLl1l9IwZ7RJ/t3
xlWwTjFEl4sbB4XGuO645lnPhObdTZtMDX6rjkvBD5tXobdrF8IM377bI2RCdeQXAtksXtDWUgVy
rZdZfOJiIlruVrA11p0zNZS/bShNAzYkQpTKmghGQi6u3RezNyU39qbi4Nu++O49mEO1cZzqd7qO
TLNrhrpCvaCf0CE4w0MZARMvQLPgrRW1iU/azZrDMDjF/CCQZRM2G0WZUf/dmek79n0KLZI8qa7t
rPLwJcGY8xd38pSfA1t1M7s8Tu17jI58RpOm35VRhm8OiNNTPTvBSflB/jenUeTC2i0ITjZ2lges
wX8dE0a8vfIw8+qvde7J2iGM+QCPAkysAAnUGvI1A7poeRuCF3ee8F41mr6opU6/u1X55jiIEEru
bsrZ2WIxXCrAFItOAnpbGl9gTmfYi53ToBhyt7TG9s6hqlQiMMjIcWZCJmqFZ6uI4jJ7ric20ccq
Xm31KWy7sJ/r+hjA0DiH2fIrcxwVbgou9DCTKwlkC1cUzTdF2Ni/axiTnpaUDsykAyesOqjqK1Ye
vQheP9RSg8PyjWEO7Pv6u6WFc4ZYwvGM7pBaX3yQBollxQ1nGuM/LWtJaBbFPb/f09HQ7Re8YXAe
a52Bqx7TIkfMXK1pjo5Cn9kTSAcfJFJTxmyoseXPp6yv4thuF+PXEOItMt9lompNJ7spkJW5+KK6
V1CZ3GlCSH3eWqjKfyvTZViWaxAKKtnoteuHVe7oCBix3qN31vOTNqS6mi2rQ9Xd+VFWKTI+KOQA
GHwXqzAaqFPugmxdfgbGtObNG9Iy3wekmHmMudIEdEXXYuzLc1FY9b3yk6LxEzsqZDS/4+D5qnsM
CRt/ZXnfkwfwsDv1YbRgadIgKPuDmYB/7zVIJ7ozRaWW+uY2auKvHUDTu492aGfxAh0wD9QHMlYe
7J2op3YxU8juzE4KeGe9Wfymh1KlCZ49pFiYbbIrSZpW/2yhXflNawEbTkBLuIGd0Wfjgtn9pSur
1LswEtNjLkMknxdpWsyqjfSc6Tpn/HjeYMm78x6w6QJHOSnU2S8wR22c5q5cdRNkGrdHOsU6DweO
t1LbnMHwhFfeSek2GtlaXTDxYy9s0/G7YN+4K3ApeTtwSobY05RfQp1MzqEHtE2TYOg+NHjex98g
2HkH7Y2Xg4Ty9TC58WFWynCIxlha75LIoqdz22pfbCVfHwCqXAR/1rwhq7P6ff4rFDTpjdO6AP31
qpAquwCJg4eUmidKy3VwT7QK192mSwTIO5+GQwtXZkYH4hew99VgH/uSeCQvhaZ+wR+bXGTrN28L
vtmEObOf6S33uk9rWBrsGtlg6RxSEr+scNvp5gkKQ09LH7gYo7DHDmecGOu18DwSJxh1QQiNA8ck
4jHawbgZq7jJjx2VePyjYrXnvtT5rYgNk5mdZfaM7h801xGzGoQk62fPvh9rkEPSso2bY3apHnvS
ERov3ZK3emC7et+H4mSnIku8tu4YkYcte2+7YtSDo1hGlC0CUCics6cbGe0rAjPdoQ5Y2m/DRFNs
Fcrsp+fm1K7HQ+Qy0xSs10pM6OIJehi1kgPWNsJ5oV7OHQLsNouQXkAlmbQ91MrVw+NqFPMcETiz
4l4o2EwRLaJoGJ21jb9mLdr3UFdRuh3I6/Dy66CRnSvPH90jJ8j0e2lIH5DKwbTTUiPwIeOF5kwq
lCCt4T+p+uuIoYuU6BrT0z1m464tZ3VG+/X0ITFwQj2h2b7lbMV/BBMVYiSPh+Wv9onzXrswHl8r
PfnmHPrr+O5OQYjmIob86EOcbA5OzGR5qEKrTibLJdzFyq3UzSCsPNdFBjBZTZ3/1IW2v+QlCUII
Ls6OHtT57KxlfJ6sCc5+UPrfYRzCMDQatVypon3udJkTdRYuA9KFVoiq3wckPr7DIc1PFYHNE58S
TS+tnrh7GZS4S7Yw651d4iJkOYt+jR/bHufgqaMNSx8cb+HqVkGlVUeB3RUPTTKxbQdB7R+hFvbQ
jbmicl6O3V+bzoy6zPTgWuaV8ng6g9trjljPB5nKqa9Ys8t5cysMULtkNKggiqgbuQ7NLpkjWjJE
1PbY2jCbdtMIg3sG9MqFaSygCkkfXwHqQTycm8H1IUJzE3jr4xypx+sAGPGRBLBUtVXHTV468a2Z
TMLNmhjmBvJx8LK4ORm/eV5q0K+ps4CuFMNzApn2sBaiuixj0u8nNWJGGkBpVEQjtwKYA+GPsbdP
S1mQd+ET1zGB0m63c0fq1/yOOwdL5BBipS+rW8eTt/VQPXdUR2fFpS9lAmbepAL/v5hII6Gka7bI
1vsYeCcZ5NVQHXUk8Dxl2UgPz9ylA7KwV2I1QvhpnDNI7FzsAtHFeA2GpD2u7MQuAr8O1+6BjPAB
iwyu5zXMFzhBRUMXN3lFIk25xCmoHcuSWQ6Bv5wyjONEsqch4oIhVbyjSWw+WWdyD4VXIJ7RayL+
kCXXR+rD9C+/x6hL9YnjnWFs4ZKpTdiEG9CAeGI8L/mlyBv9UEU1iG2PlepC8qw5aH+gp1LVcf5l
Hdd786WfrdgGWF386IQ7n02nXO9Qs0JiUswk3C6eDsgBfqbLP2IYgucuWUV5qkgJ05Lh0dIm22L6
rjryhIow5Eu9tMWuwuIMDM/MmB1aUVG7yNr23LHhfc6LpX+21iuT14xV6a0dWMrgcQDouClwIaHu
19ROy9Gk/r5mHARJ5eKppUWXgXCibOY7mOhR/l3XTfLAioHPWl17ocf8kQbktZG8TjbHylZtLF7U
21A1NicXjz9CLDN7RN4J+bvunDo/DYkT7F0WRdx7Brljwzwjn+GYzp0weVO+y0BsiWzhDqO599/U
G9DbQrMAgPeZ8lIl1CJ20UD4UHfeQi0xZoK3JVlw3CKwOcfeUBO3V1lTMd8QwPiOxEpMzBmjbed2
5kZDQBbs04aXx7bLRY0qwm3jkfxx2wNVWpKnmWvLj6mDxLMJrK/5ASX0bkYlipesuWr0tvS3U1CM
rwzBOnoMLe3fVdN7D5Hs5/xCRXUFn65hob8JxpbUkqMq2f1kd5JzN2V1159nr5/rA4GiCm8vO9cI
SBSrtZJn03ceE56P7oQdYfiNuaC8mnDx7zmRcSD+HfvhTiZjMx6CLgvRDXL1hAEEnVSrDnUtnRtz
mmxOJ7RX0c+Clr6c+Z+9J4/OazgONaLg5Y7CdB8pbZZPU+zSNOmZ6iToo/lkbK3tw9LF83Ke2pFe
Tny6COabKFTUE05hB04yAAFxoQApe6iajgxYY5wxP5t5ssjRTvEvMzWDRTv7/T9YQonaYJ/pCMPS
usYpJcpRXhLKLpr3KbQOdwQVpyD9qzbJCAsUrLuqscMggZ8yP4FULZ6FalR6rKp7CnNyJ+JVUADb
7gPE2po5m8VWAZazanH99g9hqu4KBMTQAhpi5t4ZqI3gEvCxlnuM3VxEHDna7kiyjSIcqAQF98Bq
MCeWejFZG3giO07t6ca9te8/1b3MgPqezGvOYO2T6LSqMb2si5h/BQb5eGmdCutQnHyWC0mgl7uo
PH1S+buQUmP129AlIIuvfEG6oCU2Wz9cbDY80Sx+sTQmjGJPUleusyvIOOCcC7zs1AMnjw6qseOV
bxFAA8NB/w+gSvIhVxfCsOiwAeZlJmHx023u3p2ZBaDaQtrwzlXHnA99oE0Jb+CnSYknYjoak7uH
TU/rFy/HjMUOA7mXsq8gVcsWnjUoLZgkqYEUJ5PeefWIIy9aHYAUplQedNGOxsf4uMqs/08GQ/tC
TfRKi3WpECF5FLADlDhPX4rIDV7re7ExAcJhZ+vF3Yt2bPe8X/LdIiMMvFQpR/O7P+LR8NfcHjHY
xd1rVDupvupQ6/bocQDkqLAU6J4nH8rHPl3IAu/YOckHU7G6EuRlzo2nHYJwITxUamZY6cTIwZ7h
GwNAMdwS/HcXejbLbwFl5rPXU2s5tMaEAHOE9aYig3RwRuf+2tTgHpg1VMMaKBOHwPgmOMFih55M
HMNsJwFacLcsKxkTKDGEZoyTDZiBB352DRkKALFsCEefb7ph3bAb0iGiiw1SeVhxowTDIwjWc286
YuIAl5+Y6dR3I8gBbrIgcNQ9H0XzxvSXD2JNOzn41icmSgngM1LUWmOW/DO5s8/zhPC66SkNO66U
IDxic2Hja6Zk3RMTaG8r8svZX+R47GZKhLgTgzZkqmWjuefnIt6s9clS6xULax5hA0DVsc1+tAE/
15IhYO8QWfh0Uj6b/xanNc4vseCjlHbF/e0uGRdy8srVbgzH7kYQKTob10E/KkYbM0Cljs/2K40N
ltl1Rq6pp63F4P3WM86cTKdHBhld58cMhRiHv7/gFG37XohTGbrcKzqfHP9BEI+zu7VDIyd2HfCb
9U3kc30qVp4y/jGRFwPYui3j6qkfa/OY8At/wExE8KxM6CgFeULQWC8VobUuJX8SRra6MGmqPTmR
6I8Z6ATseqO8LdacPtlPxmF1CpMjJh1oYL/6xA/e/cr32h95qxUrpiicNgWiSnnyw5aAbqFNyXsh
IkDPBrkOAE+HXpYeWlcBFmCioSglZCFQvrtMGBFbVn577OfZOpxGLzTR3g1rt9wO1tPxqUJabvYl
BBf8MCGrdjKyYxB3Lh7vSRMaksBW2ED7ZXpsRee4z+RPh/FxIGRyqzQNdrQ5Ivo/O6HB1o9zUmF1
YNl2dKndQefjN08pILHWDkSInWEN5ustnSfDvyIg3UPQ+ufM8uydeyYOR6V0UF3xOmfTgzMsBa69
aZD5sWptFB2ayBfmIXPb2H3oVydQrDAlTvzENt3JR7f5iYM1/zXHBZUnmOJwzHIWtR+9YI5yOLsz
zH2Y9QyFcUJDRHB9yitpkOXYSEYyse2MW1Hm14JOlq9sKsM/XqSClzKNffm4utWUXZkKcDdyus/V
TiMjoLkiOz/V4Gi+I6/MboZf5wu+dkv4OyxzmmHwQy7jNhgUBXbQYaT3EmJQ9vaetD3cBjRyC4iG
ZMM2mDDCsMygdHt1sqTpKE0bXElxh01GbIcpV9O5p6wdYWY+JPwL/5YViBtW6SJO92GaDXd0o0vE
Mdc2jg4LJTQeURh8Jz/CGQ/7MUpwwexDJ47PywAMk0bD9gZjlLKoNQc9suOrseSMcOydTT0t/XZa
1uHnVKztvyDq5mZXLgER5zrghrahNmu5pQ1Og+3srGAUGmxRD2GA4vQ0pysVUYnXYEMNm541c6RD
NOwkwdf+uEZp+SLCtgwfxephb/F5aMMjXW7mIlcB3nJxA3paouTbmXFA8BaGFH/1G3xsj2CxqnW3
OE4X7vD0ls1Fl9a50YBHk0QxJS8NBR/vBT5js/EpD+yvDfeLCKjSqljZFfj/AqoxQVDHlRhqsIMV
klmKnD39oqSnAfVNwDPB9+5TdX9iNT/d0jxJBuJBVbNf0qI9+UOdPzb0IJ0AMy3ykw1+hNm64Oag
c8zKXOpog3oVTPSKIrEkis5L7q8ntlwL0bhuVG+LGpKYAgvmCnLgxH8fY0IZKyq/8HZAwrOrmWMW
5NLFbneZhKMOuZA4rbYiiWTwVbqzl7/3taln9qQ1jCIyWrHkftzw/bJCdxVdhJRzu+9EfHgx4HuQ
8uoOcfRUJFSWmMxQH9cjq/DlQs57w/cfDy9Y9kNGdVfzGogQ8FhSgEjrXmLlr93VJWb/P5LOq8lV
HY2iv4gqkeHV2W53dOcXqvucewARRZCAXz+LmteZO3PdNkhf2Htt7dHj4BjgV+mKf4LSzntzq9aK
EekFvok3gxbRnTEpCKAma5BZYNUfek5aknT2CF5M/df2dH8gB0n495YakK5gkOp9jANjtbDW2jAe
Ih9nA2zKQYMVuyLfqHCc73lR1N73ezBG5RTvSidGE5+LcTwuFsPETaU8QEO1GxfJAQmHf5Ez9bgD
uv9a4fbAaTGDSsbP2yI6sCkSAvrO+zJxgh8TSVV71AuYV54cC6fJCaYUNgKQCBiEyTpB67/yxKum
1PdFGNeEzmGO6naaETsoCHs2+XWkg8iOlTsw7ZaayRdhN26uj25jjaQdDSq8Fl0jzDfeGd99U5iy
fpTPB826qpaHduQQxBzd9zlRTvZ64YTBHgn8GB4Y4Yrl7Cn427M9lMPFDgQWSAO27jq6sLWhrNiE
zS71NPvf42QC+5QOIQ03AiiWG/DxuTcEeof57wyl+tax25ohTJkeheG2Lgtm9nNdFOG/cqgb+cHu
QaQnlA6SBFv2iAhIVDDBfrd92R2i1qXbLfyW5MMelH/Euj1UZ4+Kgg210/bVcuhQefHqe9hdImGq
+I4mmByMrIuWn4BW9tqMefeRsJDKn0Ljhw+MiJZi1+kuIhtQsvhqt5g0rP8q03U2op2wu7DU5CRj
V2hdS4JR9+g+S1ykIbJnWw4nkkQCkkKKBiYIqnaJtLTxnDdrrBCEaa8KfwAXrI2bkTKVX31sTywp
ZwRv4zRRUAe8GmnSsMKBO8MR4jiYm98R2iIHg+TF0XyACoV0VDG5DfexMMt4mnwHylTJTPmD/CLG
KswUyT1GOJyge6qWK4GoE+QvhbRqxx/fYM5NYuYyo2QZ3nW8fPgwXopY5sdepxWBjtx92EptAkvP
uufv3MAVKeKfkYTP4RleeoJmMghyRKQ9/2WQ26sOZuifeYmnZxBN9kXqqnzyjQnB1YvE/8NYP7pH
Oj7sygn6KqYUakq4bqi9V85XH3w6alxnIfm6/MwWHGwXhsH5l9vGob/BZO8+tD6bc4YmJHL4v6z6
0UwlLNQ2siGXzK2aNVnI8aZvuCTxfVogp9wvuE8Epk0xHyePeuE4VVbigW1plb8vZynee+T1DBQ9
D5xfiix4OPGKhZDj2iyvkCohn6gui2/6q5Klfu0i1MQYTFJTHqHimGJHqFpFWtAk65eFTnnrm6x8
6FiBT5vYjnzSlKMFgARStRAN4XFAtrO3aPL/48XHJGX1DnWXjTkUjtUYJecWHnJ0GonWmU/4wJa3
dtFmOgaVZ3kvRSdZ2KVoWcstARtQDBB3BczgI8AKX7jNF17VPg3i514yv9rSkrcfpEXqCfyF4Gyr
KCYuQZAlWGUBdHd33tTbequjfvlCYz/80B4UG6GGGXRcMsGUCn2GhynqtcNC63ezs2JhUsA2QRwG
/GZyvwaUrKwj1OXJwbUFWjlpozFlm5IhIefK9A+EW7rtM3F/OUK0NWGgjmp1P9lcfM84mrRzH9ul
d/EqrxL04SzIzijfO/fOsgMITCtP+FvCrYhs7Nt1i0PB8quWiFIVZQ8lsmn5GbtNcFY+OlCYViPZ
LmVKWM2LHuzqLWqo9sqYCFmWOUV7V9TNIndhANlmBjfliQ+TNdNvUjXWaeobJ9suZoYVb/nhwIa5
b/75qwp3a8quc57wGbjlgXLUQiJYhjCfvCwnozZNrBaI+TDcw1FgURC7Xq+YEKKYPEfVmOxD4r4w
KtN9UmwNkanaYzfQRqLPXzzmtFYsnkt7Wc26s1u2KKrM5J1snJ+XCtE9tHjd5rQd03ImeiBwDwkC
RQRTFc86kt14bM5pPcUnt4nXCT8qJEBddv3aoND+E7tJtHVQQV3ztu/+g5Hu2khvCWLIUiHuuUI1
O0sVfwicl9MmUwiTeLo8c6/RsV8aZpVbICQ9fs6GWfMTCxoMg7ZhEXeJMyaTrzMBj+icHEgo1fe8
WOKQTBgkKc4Twb9aAFnaZ07LToNOCH0n5XrTXqdUADXNDXYfxXTD2UdBvHyQ7FD9LWZjXUQt2Goo
5flozYDobmIrhd6MuD2+5awlrm3TFm+5HtET8+XDPfN5IXSQiG5XQWcKX2VvsflsTeBiX/RRNq52
DNQCwxCea1bQ6lkhnkc2G3blX1AJuCcyb2IM6grA61tvZiUGxK79XeKueV7yefklE9V7I7PWCq+A
HGsi01hU8LKwAnQZeBCnsSdZeZFvJvciriWmKisoTU93bOtDsjwKrsMzGZP6nDL7Cw6zVIu1KzFo
HLlSyVOj0h8fuYQV6+s0rg5RWdnzpmiJ/wzHcpQHqaS4+rrgZrCogOA98kRZ8Bfj+pfhMDjSGB8G
6od+nX5lQ39alpghotDAJLBflmdezAEFmavI6vMgIZXxnDj7pEaaBMyq4xKEeIZzJi2HJtj1qq0z
9jKu/COEyQgFnsI7YrQ6KmiPSAeW9inKuG4Idk2l8MrxMIBFTpMYj3cERfXS1nEI4Ab8UY3/Fo8N
JRsLNBZENsapA+aRCd59xNzSTLm+yVplmNpazDrPZTZQlCfzLA9ixPQejGvsBlSGxTnaXdVn58XG
qwFZK8heW+bQwHLsTmX3VBnpvc7wuMAqpXzguCe9xmvjuH5iT7x0j3AX0WDByOuj69SFLPXquVLu
pWGVzrMLkhExl5UqIloG3ag7EkyrHBGOVWN1c2P88wlbrnmbBi7G6kFBxcVehcZwh5R4cLcQNNBK
xiJ16n+ElNcPAdfXtyv76GWyPH3yLFLYsRSga7aFM9VsfBt28x46/wfZlKo9oJCJHgffrt8XXxYE
cmllbkwSw+yFVHXOVHKtSVr9Shc7bsCNRTFbh8BWzDSGEQe79pg4/IvytPK+PZqMf6accal2cgq/
woa8xBTVSIRDvQtZL5Wj++zWfkd2HBqa5ZUK2V1vLGY15S4N+iU8lbRW7VtAvmb3t9RRmv/SW+S4
HQjcKS7R0uFBZyXEzRuy6VvQzZbk2ZdRWkMPCavoX2v8+N1PM3garLe59pFY8FywWu31K2NA3sz9
gCniwbcg3DwiPkSSSMLVzKZ4ziP/I4hK73miKGlOWpXz2fVqVA/O3Ny8XKOmEl6Mm7E38KRUnJDJ
Tf7WfCHxI/puFUiqPzXGjN+64xhljRnUJHz7Vdw+JIgr3DN0Q79GYwbbGVwNNxPeWyTn7TcNnZr/
4qhqih0uZec/ZTt+9RSu0A/BFsBFGVknQ33skAjhGI9oJTfuGpcpOXnvfTP3AViQ0PnRjg5Obuyi
LAnbOtq7ScBTTh5EvRVhaGzkGm63hzdA69VMMR4amBjLWSKFmj7V6AXqC/yGI6lz5lR/944yhls5
Dz4QGJj+hSfF7t7BCipQElM8EDo9Mf/Dz90UT5wR8GA6k6H36BnWq6Aj7jWM4ztFBU6wSmKDyML9
Nnqnqpiq7JxJJ/2Hwj2sd5zUzhMl63iJmyVcJ97x8Fuoqv1s5YQHQ6apOmH4GF56uAHHNuraHw0G
6kEhluhvkUjzYz1oPT8OLoZFxM/kaZAOwwCXvF4Vy1+m8MZODqNEnYKv1iWYDEfe7O/ZjvoJTFfE
f/xqbuWbv8mSuxCNGwSD4y6WsLe/OLn5Vy4UTAlTn8R7YFmq72cqJ+fSeaxTUDwtgn2LEXYudj4w
6vcC5EfB2E1CssB7EoZbvkb7i2IvBMySlUpCF8NhzBM9WWO2C+ENG4I9EKd84mmQKP8s7elnyKA8
/RsHo017HfEEtru6n0HU+EPWH2MZakZlDUKhHW7EPIff1ePL8iJd209+rktK8YFZYNP5NAxLXkYW
ltu+8wG69i3p9ODmax8VbDv9JZ2knq8yixj96k6m1wlbxE8es2VP9ylLO4RpwmF76kI5nY6ll4BS
68sle6ZDR/7UdwV7sH6anhMXsrbZYnMSJ0an7E5qnAE/a9Dccstrr4IHi5jj6CqWTmzvOHhguyVE
XDlqVqeMSxcJM090NXzXhFjeS5wpNevCJvf/00pWxHZnSUHDhryUZ2bFRKrkGU9WU76RyhxjW6BK
k4fZKdJ96QAvPqRJOxPv1cmYOCJVJNUfgZfP/nCDxW65cGAWvo3YGIqPCPUBC1HUs0l2gWLp3Fj3
kVeCNxRpmCBBihx6CJOel7CRsNusOdYuh21LN19dQzPhuM7RvD4Tohf229BY/hNz7yTfFzZo2z+D
k408ILBFg+FIaYP9BAYj7a52zgmFDYGLdYNML5q6zNq58YhrAYkRPkw/DzcC0yfB8iQDUFVaC0ks
kWW98vx7/TEiiC5ft/V2el1cC+ieW02euusNk/37gadHHYu+j6kDPQazuzTNhyvP7/IOdqsvuYNa
ZMlqQGbSBMJmGWLn6jeburHYKLeWhDZjJ+S1iDxXH4UPy2o/j7aBiiZnvBYuPTogo3o+N5OQxP9I
kvKIU28Ym+HxONuuj8YgjEa2KJWDo3JT2gkJxW6TXlmHyFvlt2hBpOtV73EJ04QOp8l+2GOlmHk9
AZTEaETaCDf5bUGTbJFCujCnLD+tKoRri1/230U7B/okJ/r8giAHbx9C3zmkbCuwxBKQQMHnA/x7
X8FnktqZt3nfUevEG5eMuIZnqnG6PVpQvcMCBpMM2wUYJkZL6xoehiTMr6ZeNrYOCJRkBI/fPy9r
BtERci/EQL7ImZ8QQHqtmRL4j24GbXNDrKXC7dBrZilJMIueHPIsZ9W0+IllwOriSvvXciABcm2Z
YtxgDFr5S5AztrixQqQiiG3Y7Seqjjl7c6VpLmEs7WJLthpmKTqnc8U6ESJNoo9+1rBKL7z5gjIf
Hhzw0dOMD5jkGo8oWL54HWKmWV9nIeDZH7kRc19sUuQHBOiFHZwW1COT+SWbkL+EGewCxc22cbkh
vq97lqwDj8Rt4dktzgNyBJxxAw5alLJB9BaVufmBmeK2Hxb+CrwNNR+DpB1wokEYXiUDmn+0lwn6
xK4vWccPtftOsGDinhhuy2tGv0yTWrhd+oRCxUEoMRt206lJ7xkXsS6TKXtdH28YiXyRx3xPe97z
UFsQJH17woHkMRbfc2z5n8hmrJemcNCEer0HgBcUyf00QkPJoLyyIjdt89OA7brr664/0HvhYPJE
5Zw08obXLAOefx/hed6Bk7AExDIv97ZIXMrHTHVkXWpOUXantmHzz+rL3bPkJfWZP1DfZjrcV3Tx
gTgG2CD5mkzRMhWfCsIB/LC49L4KrUPTJuFjoIeQneacoj5EXeAM71lcNX+MzQAa33HXIMwTQXKX
hzOIFbYPzpvLHr0+T9ViupXs0+cnKAjJfdpzA+KQW8dnmyHGWbS+cr39SdiS5/xQinrx44BYtLtN
6UiMagTGcnmN4i7vvzpIooe6jWHVxnZTkPm5UFw9Lgx8d5HdzZ+Og99z3X39A32IOkkoeLV1gM4q
Gbv226tmio2W+ER/m7eyuAJPDsZnd3IZmzRUOGCwfIGaUvjdCbNt6py7jnpjjHzW5qrhH9yU1tx9
t9YyfVoWZnQwVwpz0qCPgEb8gKdB1WdtOTXTPJ+PyBJujtRDGGnkNosq5b0dQaZ5gY7hJACSAufE
xbFUKVJXJCx7pg7BlwBz8YyHk5C4vImZJy29Q9OIuHpXUTTA0rHy8QjCgOYeCnTxXxbzkkYRkT0P
Zqir6UfJCHndFARzCP1m7I+ePZb6oEtIwdsROT5hyZCVvlTggF5tG1zkpvQjd8OoznvkmghvJS0s
uhM3wwJSR8Uv3Fp1D+d76nF09+4TcGO5q3IO6z3lxHLzwrjYzV1o1UdypZc9iV4YTRN7LrCcQGfh
dBJHQcX9lhks7KS5au9rmPGE0w3zM0009zvboumjgbTyd0F2wQ2jQ/uE9usHNar5hXefnSYINMzu
i/JSopQ5uQAGmcB7rWR2bPxzGIbAf/LV1ryJxCC6LSx2c2f3eezuB4vkTVSEqXj2vCj46RUnNsKf
rDuVVR0CxBidD4eJApOiUTkcD0MSnALHZ6/trWgfVAp8SibF2b8l94pXnKvzL/RJC+KFn7is+PCy
OAIhNWrJPH6cjKhvPR/7C6Rt90SZSj3mgRDCpCby51Ib/0dKp8UaEOr4PhY6mO9SNwvCI+ZbXCyT
NQVHMqqIw3Rc2FkhJp0Hz67pwCgX9l6Gin5LrmeIHEGiGUX6eO8gtqfcBATNJh2FmY6ziq2VSJed
J1wd7JAU5R9NprL3ktYfGFsfP2Rt2d/aNgelRVFTfIzh8Jl3pc/XVaBn6Hu3vreTxPtqgLu8Ze6E
K5Js+PwUTKz0F2/+22aROcp08Z8JAJLFKeLF27tcfcOm853wUdUdqpsAD951FHTjezMEI0auAM6l
cvlWw3b4pAiZ9x1GmYPTpPH063eVCA4WHJZDA0eAEGCVsx1F8I0+1kIj1/NrEXUSEwpuTXXs7KxB
3KLYMw9i7bSQjfD8ZgY0JdLi+M6pZPIiGCdsljYqdx5LL1YbZJxcehIlzwzp97NXmEOVhRRb2M47
yaavjS5aqxHMifesib+kypybizXm6fusgxvOK+vgwOy7F+idT3VtR08hBvPjUjazPtuEIe04i1qa
BkTS9c52XeeS8/tANWJ5YG8813gsYkabWsMr63eSZ6cLCDx+WxZNxLI3BB1/NKwxl5OHSuPZ47I6
ySwRH6gfCLdA7sxONQQFEnTLWOyM60UeLeTwgz6zf41lgxKoDOQHakznXPugicvR0S76e3CRiLuJ
Vo8IkM/Jx9rkFnK4oOdz1RN8KznaKKbprHaN60LGKkJD7HtkmAkTZ1Y8YmkYdzqL4peMXRN9vc5T
VGFWwMJeemVGkg9EL/QUlTghyTJ/9dROP660K2ra4Ru54bR3SjMhWK2S+N2KEsRqqfW8rH8pGsiG
GEj6Mopasp5PfUUg9sZA5obfSxs7IgcYOn0qCOHZgrBz7lBT0I1G4TSuK08pNuXU5JcQiw0fdQGi
W+WoOIRDvQMKddtrxtoevOqNTcbGE/spGNIMf+RE1dQ5hctxmHakJfTtGRxCTxLMOPRPcbqc+K7j
fUte8s0PLbZ/2Gx/HJQBu87W1mXKzQWbNSPLNhjkv8jO+o01OFx+Pd/qAnS5uC1zTATgGBiSUaAg
9JiY1JYetORCA9L1mdL0rlXb2HXrRogaEZHUEyEb0ZfV+0QZK30HQiB1LnFqc6jakK0fxIiAf4AE
tcUxD9UUUc09xVJ570+rIT1AafGbtGQX4xDGexSTNUl4qt3ZEDl4oi3b+k8qkGFOPgNfxGFwYPii
2TiiBCuVG9ZboKJcxFFY3YomLGBfFqVzjhg5f0Whau6mcMSWTk38S/le/6mq5rFcDZe8uknI/5g4
pI2wLfvbtOVj06v0MwJvvhlYiD4mEQHTANPJsTQpqNet9GPSKtuk4VLPvd/asstnLqzp4lNptRsD
qmczdqT/nJRLEU2FC13ODUGIEMyzXqElN9a7mwqzY7xHbsESDydGFYIpJB9zUQww1JzPF4Q9SK4z
iW8BTYjaZWXICIECd0NdH3+oKcVEMDbhCRUQmyJZ4riVpXrty56Ok8igHu2Rv2JUF5Pvm8DPOWT+
/0ZUuvzLbiomHnlO7Qell9TBysDgCF06EHrlwusyef0LhWVwNzx+q95VDdlbkSTOA0kv8sVja74r
+ykCSE4TMG0V4pBw7/ZLJndlNWb0rSlhwRUchw1Ve7dWFtmfKXGGGw3/V0ua6bGXkJBx2VMhsCEl
maBS3+zhTU7h16o73cvI22YsseEFMKX7niHvZNvAb2t9J3r6fjV2fxkRE1weuQbA1TS2L3kgIkhU
cb6qzysEQKFccaMjJHgc486r7xpiePyuLb+VtLPjgvh+KzuP6Ta8s+Y4Qzd7SjvdvtCqcJYEutV/
CfogF3lcUBLoumLe0vp+tuVcCAnkAfqz75cgGw6rWmFLa2m22gIg1Mwq2VmVhbxjSjEhOgUNEFLW
mpVGIC5OwoC3w6a1Q0vc7xudK6wMFc5VIXW3DaaRoAjZRGrY50tLKdsgriKzi3BmIJZrYu87ADrk
j66xhm1vYpyu5qPNUp81/grvQOwEDyf91AabKWS9GM8vQuVsmjSYc9bsAccZbgrbenVmdjeuq4ur
CF3nk0FN9qVD0Z7jIQ700S6LI9TIVX1U8PvgFneyp6RmInYIHZiMncKzsyWPDGVM0hHSY/Bjy1yd
Qb1Z55ztY3O0BmaEng6DW4lJ+xa6fraLcb6R3BXDRQt756NUvfi0QLhZxzIX8nfUHoobbq3qT+H3
5j5HjBXDfCfIi4hehLAxdhwQKR6UnDYe84d6CMo7z0TdVumIeT8sCKwcAHmSIaBnbjAK5YnuvVXG
Dr00H1uysCPcAjn7ripMPYR+03/phC4Kn+RFCnzmDdUxgir5yfSFf9kYP1cD69O4qC44BeJNG5n+
QwKpx50yzczXlyLt33Qxv6bJWiOQ5V4fDVJudMCev5vhDO2DISrPWM7SJ8Xe4Usm7hrGUYXMtteF
gzNlHJ+4myi5YLEf2TQw2ohERfaOaB+6CBqonAv1amBWbItCu8S8Q0VbZYrZ6yr1e8f3MFeXhMkH
1VSaNYQFgX29LtDV9+Sj9L/4sWPNRiutOeDiHCGYH7ozvZtjuft2mKY/jZIsMEf+ij++yXmy8irZ
Wq0N/5/E5/m7JWj+rmJE4x4pgSKQ3SzCcaHxgKO3zSuLsS6yEljdfyBSTB8MUcQxKmNfEYXVu89j
1HTZubDZaR/6xfOw8GCB0xsbg9Y/x/a4iia0pLsxE8NfHl+7PlYs7N8cmZv6W2hdPy7d0j6FcCCe
DKoTejsV2xj9I1Os9H6wNmfEbB65U7EA4Cvhc5pdD6QdE0/gdEH1QuPodYw8Wm5wNK7SOYVuvZL1
ksrc6clM8fdInxeik+oxbyBasm4Lqtv5r8p5BRbSesWWkRMqkXHJgB2SWFrf5XPEzcsPKGX1HJpR
A+ZY2uKSO2EGR6/Jf2cns7lVkVb7ByA1fvmEBYBAZQNi7IO8OmotjfXtkAV1faI7RCItxzp8tA04
vmggZZ0F0RLdsrTwgcxptH43wfw359iAcUM1Mbp63KN6qInDtq34igDGCbZDWfn7XPpibxR9N3JB
mIZFTijggcY1Y16HQsaNW8ibfkDImsd1iAi/ia8LOcfiOOjJ+4/laXMp3CGnAyTvw0ZA7Zgrb+GK
QSab4ADJpP+To9Z8ZJRDxE8Vex5y4cRFmgnggS1khLtI73SnGQMJ0AUJFcZkb0ePyfrBj8LlC8mN
rzehtwRvui/nepeKOlCPZsA2Soxdhxh32JSDD0LQ73K50uIcOr1sh8lVkWc44z69d4Hl1a9ss6wZ
cc7q+/0WNLHNZ+YhMUBn0LJRwVZB388/3joYTv3Jqii5CHbqt07PaEoh5E37+UyvwMfEISVvEE6y
lrQW4dl8OpaiOBszrwhgS4Ff3WL3qZNnNy2yVO7QVmWTorRlCp2fOBqs1GZM6qbuS4ywArMw8sjs
DbaiTN6TatTxl8EzP1y0Qc2PfaWxNDptDaGuMdxGJBk6RyQCgzllvKuyYtGTaQtWR5OI/N5JElcA
rIb1BOEtIhqiOBdpHk4EXS2LGIheUt3EBoA825ISjv9IIjoPbIzslBtpgheMNkTn/1hJiuA/U4JF
MXAXcum1iDrKwKiXrExUgsiC/rjwQeTBg+kOzJdBg3PxLC9oQ+LVvkJW5ksshdWfVAJOiGwVrpMN
TZiN2a4V8a4KVP3ChcXLgkWWuVg2pUyR0Uj3X0U6rcup0tH3dLgJmHVAGFRgGEy8zdD5qjiNlVmG
g4696ouMDVGdrYLwAhs70LhzpCjkiW6adMVgNot8gH0nw+OsQjc6T7DXEhSdNTUnkBnnot2RHgVy
D9snn+71Bq4HGuTG8tphuKuGhAkO0vymhrsV5dMLtiaEw7UOaKEdbvbxoRim0D9VXR2bQ2Tli9rF
U6O/HGeE2buhYJq8K92LOfX4IlHjl13Y3boV3tHYa5gjklebxnkVAhPNmOQMPZE29FtsHulwsOF7
fTf5iELEA9nIXVP5zlOY+fPK0RpQN/UBgSpntGHRfO5aN8gOtmPK6sq/MlCEjir0uBwHAaGn1vDe
WXP4jP5Jm1eii/rHINQefxTpNHBLXFcd675yAd3FTGRsR9Hw+6jLKGhLYTjbs+aNYqEe/4xwgP6Q
XocZymFDHuEmw7p/j06h+2jLrAV3y8T9ubbG4V/sYQ854XZF0VqiKH1gjujKR085FD5uNO157LIf
zBVhf7aYrm6CNpWPkuOgPGpTZsWhJhfvNwiIz9nlGBFJvmB0mZ4KWG8ZBtCczwmTuLoDIhaQYGU5
ubdbitaZ/zGUH1+6VDXjMZ676BeKnMBNTcYiY0Z3oIYOYG2IXZYGzbnxZPO3hzXCXElY5Nb1ixF3
glXbN07S6WWeWuud15ZQKCRDBJ9FoxzDc+8n9oOha/EOta2Lu4xdG5pk03LU88tL7+CpgjVxx8AA
xwaGf7YYSsb3JXQ2a5fiyqBV5ASy70y5NO8YdAIm/zRKiKptJ8fQMoU2fZsTuDRJBLd1D6QjyJBk
pxb1SBk46ichmOPq+0FyGX1M5FzYpgCDYze4CQPY2Shwait4XVJcHfx/YAIhTDRtQC6NdnglYwGr
VGBBE1wNOplmhFcG1Q5xm1+8V7DSzakax+rXKifNlJbZLM9sPtm4h+AV/XoSiyoOejsJX+GaFzd+
0ZrFQFf2F6JAwk/bp4c7MQR0ECL1Gu1xXkfjoatb3zpE9MDNcXEZsu8wptB9usLzpkPXGuaFPDH4
+3rc3l/5YpL2rvQhBl/QwGbp367LKrm3BjOke8soVZ4TgI059Fiy2XBaTPYN+Dk87oCF35r4SaE2
4gF8DrtRMRCxE5YEZUlJuDF8meBDW9Dj3HJmeJaIuO4EFM78aHMr/hCvSM/MEjd4oSoBcqrL9RMP
o2BeUVs1KTm+LPHDmzFmhREJKge3lBPS4srm3NZL64RHbC7QnDkp8RX3nLzPGAmqT7vxScXl6cVP
kGqQSTsCxKCzcSUSGaE4iM46zfP0tZsZPe9HkFrjlvGB+5QDE2t2ir/hNdUQu3aT66VbcLL2vTXk
AmtKuhTXZqgpvXqGrtVX51td98Y4tb5aw2JS7FumzS+0fd5eYdQYjkzWePbYidUTWFDYkR5q/CsT
OXGxU04NO0v0j11FJT6acmH2aWOhYyU0w8Rcn7m0PiuWhkhoSD2zUVBi8ZW72jjdGxCxYP7rJBUh
IZvKZoT3I12NVoHS0w1OFIQ62PSdsJFMw2fOXoai5tsoZtsQiuQFUwycJ2aSNE1N3O9ng5d/Y0NC
NdvSqvR8FMZK5FHnUeQeB4txmKN4djatUcNvZLPkPgRla642ypz2p2WeXKBqSLvhzHTcSq8taaPB
0dUyCKigSvAxhuHCSzm5ERKnjpIbZ6mE1BdgGiLshNUblBNmsjZfdaBTI06sBYb8mzXvqO69AKf5
yXG8xn+RDJvFRnRju5zKpid6zG1M7Z9m0cnozG1hGIjnK+h0SOmHodA4LE1dAWZ9K9o2fK1xRRJD
BSMq/Rn0WLeXlNv/H+Et7Gn4sbub1SHh3PXwQZYHL63FP4TJ0+OYGkDTbQ7TBd+DLZ5mZWF7mgy8
mEvXOOE/xAys6gJP5OE2RPsYXUggWcJvBVF0N0booAbIhlQPVZk/hJ2nxV5zE1v0RXjhbFS927nM
wssSxaQlU1oxgZNdBugPDvyuInWSw6CvEvsgBUvPmwt/7VwCw6F8MPWfKUQTvdHdgJBE+zCe93Za
MxoYvBFoYl2q4bGDGEJFWWlK4lzl/it/U3KbfAEqjjs7FqDnEjKeZBQ143OOXvAsF1b9K1NNPOB+
z66Nsj+FYt+7G2A6Pi5mgrhCRJ7a+OBb9qoRC258y71EgAdTDuoAoXsdJfYHdtRBPs+j8OFVMQff
Opy7rEEs5zGEKyQwPlcBg7DGerKRoF8l89RiWzHoO7SWJKdwzYLoapRb+5Ix+RnNRAZjZKriI9ox
lvtuLKvPpdLYWyuXJKmj0ZNVXLvZRa2kbQBig4r5LnSSLPYeeJpq2XMlS1kgj11wIzXS+a9QWKKy
auJGapp6raair5US88BnUA8Q24CEuKxbW/ROZeFsctOANqur+Ttwqw4Y74JRReBNuXiO+5oy6t4n
VbRCrLR9QT4Fr6Gp4k/IMX+hHHmgWbV5QnTI+y/HhZeAua3/ONFEvYASnjjwmKgeUD6m74M1eMci
4jEszJyRfVHlNlz9jDbAb93yHogBgqc5Hv5r/aG41K0IWLsW6DX3cV5U19hJilNfyuC9iUruQLbZ
2I466MEbozCMIxmMMrnhTgj3uY82GeRQEm/UEDsw1PAPHbORzGqE4NjmhqUjKLwwTXif21icgWmg
YNN4ZdikwCdxvWXvJx43KUSDh7zIgscM9ds1sokfYjoNtyhkZIrgslW/I9XGuKNum1/14gJAohKP
vZ+G8apLycsftp1ch9FUw2XBoKw9ljwC4oBwPWn49hR3x9wr2Dt1W0zdfnDGfDqzzhXJTpfVAIyW
ygIbDO/GjdeaFEZGy0V70GE2il3oqbb4KWbNHsG3Jo5cCYcLnkBFcuFrjjwK0U2rQZUhkA4ysB3k
wEEg+B9H57UcKbJF0S8iggQS81qGclKp5M0LIWlaeEhcYr7+Lu7bREdMt1QFmcfsvTYSshPgXsmQ
ejJrpwmF4PXb0XyU80dnqqTaiqXz24fJiPvxjlkLvg4Xw57Dsx8gb9jEEY7UQ2ys7EtOAnhVikGK
vS2sEVkAQ58ALaXpBAdH6WLl2pL8w/USyytwinWN1if/ghhDGegANa+hQJwghCOimQf4YUUklISs
z8m/RTRRwi0LiEaj5x44ku3K1IToMTQj5K4rEcro2fX45QXd5zpHRrO0TZOymbmNSjEwvgKAhswc
1fSusmLvGY4WmzT++ey9qWqOs9kP1JcdsebbQjwKuEGw8KqnDpstX+9EYud+QsCL3Qs3Mq5U7LJA
Q3yvG0I0l84zHLKA1RzyjRixX6bSQ5JT8uw5s1lRZn0S+FB0I+T1HvcRrzlZzZA+Ez2CZkyABu2c
ynLmI9agUW/baurtAxZVKzjYwI1OdQDaBXVHojWjk6bJ7jBHNM2hz9mx7EWnSKgI3E4BSPGN7sEZ
1swMn3z6t9JQyPl6XCNPjZPDm4UwiDY40346c5Io0zwQLcMkkSeJKNqUoGL70hK5aOHkqtrkF14H
aObKn6MvE4AZmpO+SZsdSIyC7ZMdtS8mWYW/y9wB1Sbrifse1W5Ng+85Yv3ZtO+9LXGP9Yeqs8BQ
10LGPTdzlxIuSC6fHdbzQoYQrYhDx2RRufG6ElEXwp3slx2yWFpENMqUgYT+6mUHy9sC14fOYzoq
uBZ/Fl/sV8XY17+v5syYLhyauKNJinPw29FgPfJ6Y2f1ptZnZxUQAUNFEKQG4TXuigdAufAYIHgG
Rhex1+F5MvPT2ADC2upuDj6NyDKsrZetliHkrJWEdzq3FquGTn2iMQXRRoVghgMtBeE4FmoEYq/b
oA8dhE6oPm1/rlFgDJ3PvIl+Zt/XDqQmqwAStRn8AoSGbqwkv3QMRySD71qmRzZuhnmSlouMT0eq
hHGote/vJ9XzCEGPcYctK67aZm9Tdk8yQye/mkdHE0wehx9nio2yuMoq2ltBje/vWGdx4hRCEKwT
Y3N0YVITk7vnc6hzwDSRck6IV+z42fHR1z2wau8I3ZC1nD6lsOsmhP1pDYe88K1gi3jElexl0WQR
yOV33wkXSbeDFOCtI1fC97YJ4uPnKS3Ii8TC18tD7Bqj3FOEt/ZrCrLffBG0XAbUaC8NcDDwfO4Q
ohT53YAWEBAShfA5d432d7L7FW9eTtWBQjB+HjxcI3tVC2zl4Gkm/850ReqXcKp1AaZB6mreu1MN
g9ZDFMhyvl+lqlSk7h8cYpZ5VA7SP8+lFf1NcsjIqSrs9HdOhLorybRmlALkhe99cYqIWFE0lUiC
ArRALVtVliwQxj7R4tUdY1wL2hFOVzRrSWwYgDK89JuZgdZMahVipahxz2WMPgtXhZqf+TPvMUB9
q/aLjZwuTBhEW1s89d0Pi9jJ2FGqNHI3GEk3PDC2zRM26X0Fk1WMkm6yQ5V0b8V+KT+MCCfPac4z
BjxOqwl/Bw455NspyoY7PWLw383ITqo9IybVbGOMfk9oIuh+sxY2n5FI562Y5XxpEep3UGWVd4Pe
TFwNeRxNTwSkPXLQtixbgGihLQRCOSRHEgy6P3Oosx+jS6mFxw4t5cnCXyyOktv6ZYZk+QelKGpu
lYVPdqOscrkOFDEPbZfJaxUr1hERhyksm7E2HuNZ1cZd2TXFd0Jq/D+njwkFaxQKWQYDiqgGYkGd
HUx/F12e7giZDFoDnpo27Z9VQcjraqTZ1WWh+B9wI/GLUL26+fGMQi3D63dA7QTE1oxtUsVYWMGA
a8kfwfqXrkitwHMH1mh2Tr3mCEExiwnUfifMpc+2lM7OY9EAPd/nlYtsTRkOq81WAfd6BqVpqV2L
4vBHmfTlhFOY6k0QROZtCcxIuzCxmrecI/4/y2ceBwYt8b5wYhPiJUUWYxbHsQqHJEVjh11Ym97O
m5OEzSquhF6VwXfUpC1jFPhKiz1T1TX8kA3bmjBVrnt1jc55BZD5lNfzCxTGW5Fm082YZjId2knc
IS+D9tMm8QOO2fna8lSlEK+n/FQgyD25lkZ1gWo5OXW6c0MumvyIKLt5JvhnfmKhv+xp8kivnDzj
CyGjeSG+lyPaGty96ojyykBPhcLv5vfY7V/GyhmRLmTZ1k5s7zJhIbp3qw79c+4b58qfzJ3Zyc+F
Z2Ufyf65AVmzq6DuIU8g8A4xT8V+luEjK9kGM03gJfoDw8I7O3v/t8Dy9Gj0sAoo8dNjgqKSROgi
+FIusKRYaHZnivntJqqLgoN16MI5cNwvCVbp3UiqlWI1WOWtEp55b49JtEXR9RX5ZNbAivQU0lUF
A4JpSHOH7ell4dLHl+fDZAqMdodpIyPscEp/axO03DwPxjknReWxzGA0mEU739APEprRGgQN+X57
QY9dXvJ8yH6UisF/ZGV2bIkKfDD0sLy7vJc7OlkPp5Bcvuja5xNXKBaHBObo+5TiXWS0L/95yuwv
UJVW0mUb/WYU87vYX9pL0PjNnYUrCct8Vx3RcQ1vAyoxdrtd8xA0Hg12CyrSML3+pSVBDpAGzhPg
OjO/V/XDwxhs+7a0Xk1E5FtfutYJNLd9dHRvv0VZ7P4b8LodWovQIFQI4maJLn+VMms+bOnT4lu1
eGGkXp3dTGYH4sOaw9KYGBvwSe8NoCiuarKDKNU/MlmqPSAJ5ngFU4mL1uDCoxqFtNS2w8AXFdch
gpyADcbpSO0h9egwF4hkqVaQh9ko0XY6z8V90ej0DSpQgWia2hFZyRAOwu2P0q3Ge3iuUH4HlxkA
EUXMEgMGjLj8WF8wOTnBP5jRvmSjz5Zn8jdUzMGNy8UtIV3P3nV0/OcBh8l9niyNy5a5dc/kt8ef
6HKf8JGoT3vAjxMkA3LZejoR2xS91XkQGszRPiUd0WXuSutQo4nAYsrAFh9dd+QBuuEX/kg77mdR
GMMfdkBcq7SNhTN1N465T69a0vdcOuMOMi3TKAsKVEXyItzmjgE7Y663KQVon1S4gGgA5MFyGs4F
8IL4Ve3Os7cRoUpPBSApDUqj3Is6KI7AhJsbkWQ4QsvROy14hMJC9CdMdybCERVkO/LA6dv6Tr7O
yEI++SpGghiMZ4VF79PI6RrQT1R35MURXuMgq4HgN2AqqgiBPiorcY4SJBvB32AK2TNXTG7icfkt
RTJjAeh1uIgGO9U4vAvDRD1OyKzLQjaGjRCNA6NKegFuuDGdn11Cw0nGNeJ3t22i7UyS30uuE3JC
F9l4P3BQxofcZhG5qVp0wnu8cQzlkYpaP3HXyZ0L0UlspOozQgBiW30tqnxMlAQs0Ll3DaRR1DYl
wRn8HTnescbcktvav2dJpZ/5TtwNV7Z3EPjemTFL/Z/pmMGHN6KFTCYg+E0jS2e/xIj6YzhiQH/R
zeyqJRYv9txg5pAWZk+rIg2ViOwnkdWosbMsXRa0nF72ShuiDr5VTrtiKWDkIThXJzcGYV4oBAtO
zRDWRcjQQMZ8KKTJRrSrl09zIh5kihDmsy+0Lmxo+z0cRI4sC82FB3/91ETBxyhh/fc0UE9p7Kd/
zD2RUKiUEYCZ11nopa63w2mA54OyMGLsqvofy2NuTdFL7A3DeYJ9Gg/kX22jNuqoVTEJCAyjxA6h
g1AL8N6mOfsJ0pvcDWj/GH5v2yhojvFY/r8nxZtBW/SeDqb+wO5H+c7Oqj5zGidfRexal7bV/0yN
QAFC2lfqCPvSWARmj+QFhBHYua3oLQ3jo4qvbLGwhNqszXcItnD2F+Ycmn1fXfGsAKDIW3YpXYJv
tM7cqsEyzXYOwF7z3WeZc5/5OnoQcspQCRrJ1hzkGxzY+I0ZDFtoRG8PhlGknyPThcdJtDgKS6jx
DSDKe9IIHggzsG+F9sShnaf0ZhtCv1sFetw+F71HqeDk4RrwfTcZrT4EAcReakEb3xdQiSsGExzA
7qC3jHnql9oxEcTmY7Ovg8jaQnbSISM395byTlAwJ6QjotrGRbd43V8egQFD6TPaTyxoIqzkWhwb
ZoM7q+ijp6XwgTXEhOYhVYzutUfqMB01oUlovexvvGDYa6apo1J0Bk4rXJoXOCtwbxBqTG/A1Op4
5wY0nRtpsm3rY9u5m+dU3eNiZJ0vYmu3MHe/GrESd3Amu8s0+c0ZT0Xz7rX0kK7wmj3D4PmrjZNH
YJGIaWP/Bhv3y3SkQorKvG5TWlh13KSyniLAF2Ev5+5iW4rbh2swdN3BPom5eFpNwnvyrWDW55bB
+qQfD3PABzJ6xdBs1RjTnPmyCzYaEdhDiq3yrJE4PHuyF69937pw5E3d9fsI12e/qVx64AtXknv0
u8o8Ub2L4zS3DfEZdPgn2iaTsqO2Pt3Fjk45Xv9zs9D9BGwadm3k6v2ApkOgVG7bx7ku+2OVTtM7
nv3q6PcVWDc+WA/GIDvR56lRy33QslU3JyO5tEFtv2SWz0/rd1nAZIkveEVqDA9Gmxvb3EhephTa
IUECFuJdiEnOdjSJjMCxVTF6MZBnY/ljr+8wjYTL6iTfTRfVOzFG0Yc2+ysAMflopSvJrPSi6GJ3
bvJQ1EP5Wi3SPk8TieTYUKyrqBeMqXQxRCTWO/J1ym/kAM6OXh6PzoLBm+2jTjnZayIwjCF6IvKD
7SLs4x9iuZ1v4C6HkSZ2VSB0+RenMaAPBI8hnIJgwlsvuq0f99RJ2ViSqlNotp1VGbHuR1l4ylJt
vCLHaK6yMbKWqrtuMWpHbbkZHdeGZJ5aODF5jrJtlQl7RojJHRM1VAn24ta/SaL7g5x6762fdPqL
XhjBBYivncRe/jdXAl0AJ0i76ckUPqSe/d6PWF43wSzHcYcHvXhibpKDDpem8WzhT/kcKq2RTEgj
Ct1aRtd0dIkGn+kb9iQgvyV90xOp4To3BE+QyDjPc+q/qSJFwMGckRHBgVmHlc1HRNDCCz0q4ji7
j3fIFf2wLaVxiEsh/oJsBPuxstdJCkio1CP54pABjzXIap7RM7fQBqN5z+iAsVU59UQGE+TDHrEY
qGPH9gkLzfIIXM2g3Z89Rn1FoU8pJCLqu9kj60H5O+IHIySd8fAt7dIMa1tVT3XqBin3iZnsYiHo
OmKfOIQ6qikW2jQB0By4J7Kwg2uT9e13z8V0Nxae94oxa9jNcc+WgE5cEgNl8zQ07ZIHG6bL9TZi
nP2dKyLm2U1Nd4Lp8jHFcPKUJQQp7vKe/Db0aMF4w2yZhMRksnjLzf7WKegMVp6kv8qy0UUZwxqx
FTkXBHzZdQkmoi1nw3mrUMPu6r4cwjgQZNglDDHfkXi0rywro5Ntl9Hb3AzXul76c58B9K+IxvmJ
aaX3eD84RebO2iQZRwbkFAF7xycrWuRGf0Ys2f3zOj2E/H/Ri+GbNMiNJJxugLN/tqgkkLuTKJHG
3nznRmI6VTHX+PpcOwwlrf6aUiYpImZXPJcu/xvnarhWIP3upcRUhvwTwro54TwsyuwXDQCHfZoY
K15XN9/DRNQsI77zBD1rA/45/sdsK3+gK1Cf86TJr2m0qF4Xbb3hsWOe0ZFQuFU9tXegvOEhgHyc
r4bx6qLbFDg9me23rIzKZ1no4bWBcXbkN1/OGJ+iR8czxmdL6ebK8zrtZO7z11gtRWKbk4/pysS7
ZwNWdbtY1uINQS4daI9f/bn6v98N+1X3NPmxPvcgSbozoYrDkSSa8r6FELpxR9qvDeDcHj5ZURmc
x2n8mcuBEwWjmrsp4qkI0zGm82Ra/Ca7ljMiyFjhwm99yoF6Hkgo82FGmSsgeRlVsqNftErIdpRt
blT089ZpatTJQwlgXHgMm/O48T5Vx5R7k4ECeiRPMnpcwDyfyCaanmrk9Bs9pe45RTCYILQfzVPC
Cvyf3WTZHSDq+srwdQ4RjgePZFVEzxA7KBcX/tm0M+dtzyCaPXTt72OnRSZo5jbA1rlkFkoT8A5P
zKRgSqsL7BKqKJ4C10ezGOnHiSnnh5J6fiHju9zVhbX8xetuRRGf9Y8tI4x0Nctn0AvAJ7oEqo8P
L3W3bhpuWTKO4Wgt9EYO2rQmnuwDFLTuohsDikMza3a5UBw2radJdlcNtHgvGl/cMYsui9e6mCPt
qX4pSTeBU8E2DRVtDMxuC1bEBBQXVRCB464eUYS3CetoHiLmd5IUF8s6+AzH8EuI8UoTSuXC8vPR
sGzIUTjKg23eRC6AvtL5UxNdOd5QVdxx5AVMMmufGn6YbDpX9CShkzKRnVgrYVwFhdIUYxJiCqmP
pbb9NBwaoUKcTyCOqAVenSzAJWqZ+H6wLN2izkNYgij+hOXKPpkccO+4EY3zPOjqCdiWBFAvkz9j
8eIbDlTct7npvyPBdb56lbyNfmKdLOCc29GHCdGPTf5HMHr1kLQJu5cYq8jGz0ukhnoJfixZuCej
X4ur2lKvMe5o5AC67EM4kiwMyH44LwyXgZ0FxTWT1ALbOGNVpAcxnIOmk08NHy47kcaAD051ePAB
ghyxTGXLilRUR3tNa4NGZB4UlqS3frDEFfanOMfjbOxViTSnggrP5LirQnPGO5OwtPsIGLt/5E1m
7ct+Hv+j/IBxUEwFCe6Wt/PJ5ULoTPphvGNSXO9H1FweU5e2fya/FBuvZ9efZtUZazEqTzNEk/dp
AIyDfhJRGmkSrwvdDwckLcNj4/f5w6wWyYlIwoffmOJBdC5Z2rqs3smtrHZ95PwH7qsjoQPCa1d2
xrcxkg002To9eqDVVhND9dlNFvuMNa0jKhOXUZ5MfnKEMGxGKuviEnrJx2unAApw4AExiT0IbzA9
blGCgmwDRdM9xdq1YRxV2ePKI9vohNQtd+QVzYSCOYLtrCMMwCr8G6by/gUPd3tf0fCSeZqHakTW
PNhHQhK8MMAKtkeBHD/VWM1eLT1GADUWth9ZoLGgrPrbyq8/zBJa6tzbxjF3uumhzBR5ATx6Ryx7
7ZmXJSEphuXJBt6h+Cuxae0ajxmTlTkmLK6ATgVd5GdQtYIyit3v1JOvVqo8WPjxc8JkApT3CIej
N00bGmwg1L1jNMGmbuDg+Ywipa8YwcfHJYn7U0V1UGEzJoLFcbHr20BKUE3Dy2CRNfp70i6WcCjd
4pAG0fgqKYAuhIuXT2JNc4Fx4iAjZmHubhcxw82xcRZkey4gBx9WLqLHlsXbXQLi59MvpLoZtYnX
TTdduzVNiQVXAY3duQv7r27A2VzVUMsvLmJ6EVoGWoYNwKflKJolOQ4KAjX1j/OhXWu2t9Jqyxe4
czyNOsmMa0sUHdadKZWsNrp0+AVRIix0d27Cl4jQcd/WKRKpYHLJFVkNOqGDBO29WkMEHpnmC3cP
es86I+ZjwcaMv5TkLEppBvt07oYXFrnM9PrSY7WaZqTj/eAIHR9ZL8QiTOqRCI0Rac90sZMOwTQZ
gXF2Q9ZkkVZF5/hru8K0t2XBlgo6ksmajlQPBJDzOHho7k1P+ygTErQDIp8kftOZv3MDAdCqQp22
OFrmrLTxBOYjtEn2DjgcUhLk54hAJ2TgAY13v0zGvS5WhI+1ntNo8UnFYl+fP+eB0zMpFGnJ6ivX
WULYUYJMpAza+HFE7PUEpwr9SZIb2M3HytjDZaSh8my7OiqUM9R7ReV3yB9Fy/Y0AEV1Kg2x0km9
YPmHLwRblr/047nVi1jOkELVC5hrcHstWgAAFfVa12aeiPwbCF2eckxqlB5OAs8JBFxuwKyRI/bU
gM6VuWKFVfRi4SPGlJP2JYFRVP/FUXPIJbzXINcw2CqgevDvzcPodvh/sir/GNEAU2TjSXRXyTcJ
fLpWwWVJW76X1OSoHY314IZzaDGWRByBQJnxglcGrJS1k0BTaQz4Iftp9s1/eWeQMYMVzbykYBfE
g8nxGxysctR+2KWzgD5YSnke+SK9K0YoxTGiBNnVpuEZl1noMtpbrqjKXQt+Rl1KEXhHAvDM5jTm
BYxBb0rF98qOpZfQbf1ny9ELS5eMkU3G+uaFzXa3kPEDmSJsCKwbL6kwnT9TD7SFReKre0AbzgPh
N957THIW4wFmzC9dRAO6Fyi7SVIGBXeQZQ0wKChgHqSj8QlK1jxB/9UMsa2y9kM0rcLfeyX76h0j
RQQvBEgdRi7WZ4tZ9q/R568kM4PIiQPm1PACMIw40Gn0/A24+YymGcl7lFszquVmeoZm419oFyne
YsYe73gTSMYIIBEjTCVZNNf7ANTpprDsd7pyhje6NA70LcFb2k5/s52lIaE0NNLuwN7CKYNjg4uB
XANcJGwW+uQRWQtptwg8kn/2gGyGlwEsuPszc/q/A846S47mzUS6eW2PN3NkIS4x4IPeu+FBffJX
N2hARY6t+d3tJNLQaWyJkYc6vC+Rse3E4OKKhChJwmVshQjU8BC7KjtaXVdw8/rDwSKHEuinS/WL
EPGmetYb24gMNPAQ8xhi4/lAPzresxMwL1msvJMpffHh9H10hkJIdJhvBPXnoprgPterFC1yXoqB
2mwwg/S/maHJwcTCjm0ZnEvNKUF+WdY7emPl/p0/WdO9gOe4LWrThcuKQRDJSPLSsI+UG6dHfgth
8onRvXhj2OrfMwutf+NI6Jtfd79RG92DdgIPikDGv3iFUA+GCzRxg9RrOXLBKAy98dNkCf8xga0L
igs2Rbkmp42tKqEWLA5EkAKgGAju99Jv/wJkCyHwoOhrBlX1LyL+nKmDdm4SZGSYR2ra2L5xZNnI
SqH0uf9NvE93gytw9Lkdd1Ba1a+xIR8HcCInAb8mbInmvALOyNlWc0SxRjzGOaadLoiMsLKIP8lY
BrS7CWT/faVleSGtj/mm/8QKNkW60rgXGMwRXuPETLbOMj6LpZidjd9Chy5GsmMrTpw903r2OQgh
D+h3aL5ZDTJLGhB8zvKzxXSy6Qf7zWd1R1HFrhc6wIOnguhqTNZ9RrW3GbC0h8Co+Ki6ot/Ni6fD
eQrUjil7tV/oO7aD7NQPmMQ+RC3ch53jvCczbtOa6SK9ENhO6ukdVqWVEez5d0h33bNc5x2tIJus
jZAz6hZTuaWDlyKGy0dyM9Qd92fBXQoyU1f2xUOnfqqSxH1HcXCRCzp80aYpodSSefUgPudZ/2c1
+X0HYqJrtGUzIjGbix2V2cH23BNiYGfn+rJmXhYlR5TfxT6mvN34tZzDum+tG+sU/yLT+QK4kDk+
bQLQIofSatnrxJkvyFi/EjF41AMt6HHE4CGSsu8MjssWEWfG0nUAyUF62qrejPHdLlY83gaTOVWR
BHgvIvNM1gmiqUl5u3ZyBBZGe3aajZdUzadA0h2OTQ17uRkRZV8IRfXcrfa4G3gzQN4KsZl8FNIs
z+QB7pT12KzSkTJ2y30wF86+08A9xpVFyPGESL2t3WuDtBa5v0h2JhHEjCyJhoessROYzDEbWP2R
RgDl3yj0JtHFv9Lm8aGfM55aisqzb7bdEWDOuG39tL6L7P4VVojzHLc2Y7wMBakm5bWL7IPy7OlH
mLJkauzfeUwX6WPBMkEQaUO4doDL8EIeIUvl1w4yz0H1xo8GDb3Jx6xHg42VxXfdjhwSjqKjl7be
D2GOiHDyYqwvHMX8CprdXhEIfZ1Vco8fnGh3adKF+XNV721njk6FZzA6oBBPz0k1MCxyRmoKzxSs
h/CIlONK4ouyhshgciAcbMyklWeCcEnD/cQ035MJOxQSXIknhtAKULtu4Kf1+HNFem2gOoXAu5pd
E6j0NRHGDyj8YTz7qQGYFPP5H2pu87EUUMEPWCpqZOkpuepGNclwackLZijNiI8ynXuwtocLxCDj
mHmDupF0k30yHUF+ljYOnyWzzFTN9Y2gDe/OsnUYzL9OnTpM3Foa/BXiBudj2XV+jQvUdS33pAOG
QJk55De/sOUm8C3jiesGXdD43aBryg4Tw9dPx+7d//TgI00S8TxvdRZ31onVOpKa9HPonOjB5Va6
MLMN0Wr495hI7qTtkWybVU487NjHvFcanwM3LAiwnq4jJVGpnApU7vWAQ5dnnwXkf2lHTegHTb7j
P4KzmSxqvoilit9Tg6hwP7K8Lfp5n9Ql93u253/NqPVjkzBudWC9bEgr+zF9Gos6We78PLYfGoWU
zozLu6ZsWjbOVo42PDf3JZFI22Xxucyk9FVIOeq/snLHLFMMzsz+djAOmdVyKzVecOevGoYhJU2b
2Kq1SY1NcVFTywWoZPnC7oqEX17ryTFrsChJ/kq3xoHENhOnIMe/w3DDyyT7OwfPQ+k9IJF4iNey
EQRfcZ8vQ3O2q94K8TzUz6ShR2SLk3e1s8xJ79wY/2pJufaFXI2A+KF/bQ00h2Xlu4Qm1jCplEct
ZbLBb4IV5sIM4WkS+mwO07vfxGHQo2Cr8C4tkz0xrKgUG36r/C+2Z6VITjEA2niUhGwI7vs0897y
hVicac4eTOlyZTWtPFdjFBZt/tMZxX4BK8zpD4pz5svExCeljv/rjGW4YJiCbTVyXoPN0VcnCGxW
IGl7mJN+/Rm6+MG1kvXyc215Z/hxd4hF2r1wlc57c6zhrDhlX3x4ruv+mpPIftF2AKxJ0nqfQe78
i7zolqZ4jfbD0H909vKg3ay7KyY2hNue2IVkcbsn11IHEh6/HK/9iZF6b1kDZvjRJvM4ykrfsXhc
M7tXXk5Ogzkmei9Rim65Qn6o4M5gX6dTvXDQOLjeT1Y7Y8mZ+jjddC3pdoNW5Z6BdnWQg+lj0xvW
XZJ6ZcP27LZ5hOEm7i65WeWvHQuD2+BpklGZOWu2snX+Wtucq54R4ySGq3wc/OAA7P5flbkLoPBu
X4w8YWmOfDUFnX7iNXHuayM5TDPmutGuomzXtV6zaysLXng6jAYrdnZGUr22SJ02aBKg1giK3sks
AaFKUpFyZ42vLxZ5xcA4mhuEWNsi6j4DpY9QTko2V2UNySe45RluNy9C3YJXitQzb05PRBJmF8qv
+DAhSLnT1QdKKVTuw4tBBpwLvEVh6kL+YdNkgY45xF7tU3hXnSYCD4qrAdXwMIyoOasxP5pdI8LG
c8pHjR1zX6fr4DUrydfqCorh0n2Inewo8Efi3J26b+wRzcF2jDkkRpHi2/LgIQ6DutdL8uQzSaAk
gZddQstW61LBErL+wQKe/nZ598wLJIhDLaaXysFPwAZb/soWvsuGsaV4ylXR3ltYPYlvZRBv+cNX
KyVeoo0W6VMyWojU3SBeR8UUUTlQU9jl6TZyU3UX9PoBieajEmjKZ+IgNyBhfgJd1RcoP/W+nxOq
Rb0Gvecs5S+toZpT76bBbooxeHoVdVsa/8wlG5vFmZwQEcxLIqoHpVqu0qHkn3WS2DuOlENPA5ti
bFgTIm92fMXIkLrTnvGMm3SdhKMBsNA/r+++eLNXBGAWUOaggC2OhkweF1ZnqJzyehcjTX80ov5W
5JCMKSrMPaMfc6/8JvvPRKPBMcOL28sgP0yiNPecIC1ALBRge/JD5XZqjOExHQZNiFK3YGUjAZpx
GXI9nBRuyqAWSxABaWuEenOJZ9bEUBZCzc+plOOF+HXo9GJQxzTAoM2ZtDnVsc0SAFkRCB/X/4u6
5M5Bqg5dlp1B7n/TDrinBbjLwRptCUI+9/dNC0N54rmoIi5HADFijySalpbJYD+GKvLHF1/G9S6V
fvZCssS5aZry3vYa+x+2JdagQxZ9MMQZV5whnD01+Hv2lW+xbw6YmGmK/M0g5gklVL2wngjGeWS1
iNh6Z65Fx86IqFrhHhBcHgfxGczzNTCckZUFqJ3cJojivGA7vy9IJzh7C3hKnlzlfQWl1z21hn1V
wCIYL7LnOGGoQP6ZBH16SXzyDiwKjg2WgexhydlCDQOZDRlvxysLvnQ7KdF9LKw/GX8Qdw70Jz2n
Qxy7p5JB5q5mHkItb5JjQprU+A0aiXbTKhL7gHGt2PGu1Qc4Ei2GIdiJDnF+ILA9tODUneRRAXrl
Q5km4wFOIJ+MLIwPqlCiBnDmbVGhXlcyJ1tuqzwrJKeYd2auxovlTeWzM8X9q25kc63z2Ay7ZBlf
BFkLMfs+vNudy5xClvOl0MQV1VZJbUjw8h+g8IByclwtax6xWTtUl/DFyjgdipAUK3VtVGeHQye+
86A6S78ffzU93AV/peDsxVs0sTu0u7+ED7o45KXjIttsGrALabZE/YHsjJHNdRTdUMcPl1jHbvZU
MKxxwlEyDTq5ouPYV7TM+GeZQmwS1XWCPVftvTWYU/YO4dw3LzVQeC49Qnr0pJXDHZB3j57n/4oh
TZhVtfahAFe2n9wZyXduBRL2tcvElNYrXCgkDkz2EawPHoCqCY9WTLIS9oBm3X6aE6whTM3Mvp18
+U/3afM9l95/c9W5h0K3+R5tQZIj0yx5l5m3HRfIPI+ZLI0vX9URAV0rHgB1Ng5e3yLoGKJ0Q2Na
DBsAvv/BR8a+anHbrPC6bU606YHGqd82PVE9/PDARpK1r6eXr89dHSvQBfj2nZgEPBTqvbVdguwk
qxQhYtNqFMdzc8eRCeoBMT5Kd3OY37vBquE3YVLjsCQ/tHgZbBa/Z28cMyQxbcVjCjwMLWjPKilm
wED6TsonEiKGcr2Db07dqaiQX21dxHkHVIEtS+K0bN/I3ME5DbLHkecSsEQ9Xj2kb6zRjUEnaz2G
KEXjKK7/x9GZLMmNZEv2V57UuiGNyWCwln698HmMwWNkbCBkMIgZMMMMfH0ff5vKkspKkunhMNjV
q3o0xeRo95cFdzhcm0CK7VJGv7htLzefmLq9ggHgHpCohmMPveKVTLiE3YLh8t3IgRYEbJ7lzR7G
cZ8nCkdrxz9u2238D8Znv1UUjZ4gDnwRjKkOC/mAu1ERCbuEI4kAnQlQY7FtWP/I2r9xe+/O+QTY
DWMbAp4anPgxCpoAFZvvJUkCzC96RK11s09aeNpTwsLkwIDbgIaV8f8wDPqTDdMVowI6JKaK0j5G
Vp9g8aTskC4S8jx/iOgRRfaS0F3JDlMUBRzrkJAQ4hqKyQrNId/bluNl28LBFENWInHe3Hx4z+YK
GXKeQQhBVfAwRArzr01KUKqAYLOJJeco58ecAuNVn2Dh4vnZTFD/H/AxBdcGIzSgaECYxmeNPgsa
q3gf/E293tlF5ZxcmATeY1ZfqxyMH6AeZrijWZYee43OI1S5QY6nJCqWVboMxR2m5Djn3maZ2nIR
PpC88Wg+gv5KJQBFRQa+GsbA8TQ5KTE4Cc+9EOJp8eoFFeFgGxYClUqSQxcawuwpFHW/aNWmQYfB
wsvJ+8XtiqxA1PlvUeJ+8KneNXCsz6vYyi5LJJePygcPWbcjdsHGtddEw6onJ7eHbTjM2NUzc6Pr
FQtEBDr73ifisJiUA6jFgi8++p4DdwDQB7/JfdeAxM2bCnAqyBvJ6cu3Z242YYM9Sts1N6UMRCd9
eoruQ1Od6XjpqfyMwk03tfk2u99EI2CQFI9MIUoLKYYNweNV7WXcItVIJxc09kedyX9sB346OAnk
lQC/dBaNYri/CpysnY/BdqH3ftsJ6TI7CXy14B/hnaZZvXPD6u5KWip+wUW8EfGz6SuQQfqLF8kz
GVo6LBwYAQDhufBTmbZ0hlouK7rNIFcIhMzd9MD71zxPBF/nI4l+j6Qaf5lxbMycGmiAHYU8/lPm
OqcOV/EBUbU8ZFlHAYtLBWI64SHsCgIsFOdhg3bj7Dx1RXYL1bRJYDfvpe1BNSvsP0ts7QfT0BFa
ALE0Y4G+lbjqeR7prpATlS7FrI+hpukLg531GdOSDFGzsSOIIMECmNE4X1XbJ3pHdytUlhEaaxWI
bs8ltDmVCzY6ikf1Y9jM7qFJxzskgyo+5Q6kNDx1E9TPnyta2J8yZd1Gz603PqRhvMcWGm4xuhP1
SoYUQTO20Hk6+krDO9J2/tK02lFrYCnYpiUwm3viJPyqvUHM2ymbl/Jsw5V/kUi19QnnBXrF0LTH
oaxHgLFNGD0MHY/tIxi0uthOdQ5II5nLftyJYCF1vGGNWLWkmkr3PDX3w9sM5mXKp1vm2mLjmuEP
ma1Jr+cBJyv6EDc/vdCyCViezDF2ohlPURJjEhSQHTYTk+GhTBU/wMkWf6dO6VOETodlFOmvCYs3
yyLYGc/o6DZWuwQ8/aqBJxCTeJ7ydT5NMdpkUa2j3M7xrtgF6KeItDVqTeMU53ChPVfMxXjJ/QKo
niNjsy50WPK2zUbbXeP8oOV8Ht13jvX6h1vA8qEZLqdts8jpBa11ePEXCO8ZKfeDgyJ5Kiz7/U4h
31Lh0W5j21WvWMs7klTJiPHe61o2nrY+BbYJj1wmIIrkk9xi5Uewc6nAeQJYMRdEvk1G3DyOLoK3
Uv5oeYMznulNmk+AawJscaHuDnhWRsWqw1TrjDn1IFmMXh1ngdzdyfxzLovgt6aq6eYvhffugRtc
QXFmEeayQ+QpGihmWrOsiongRBSMl0gCCn4ELE/tN28Zv/CHKWq96wd/i1rBdnUhB73jj+hyLRsE
GXNO8Wg5BTJKbymsu+sYwohDEwNUBoEzm3bpPJEHKkeRr2c5tH/DerbWrTTIT5xUuzBgyK757lpl
OidbaB7A9Q1xvwOEQMN3kBGPVmDc4pT2ZukGNhc28zScNzYpnENaKvlQL/kvCO7xdiGtTfJQmlMS
NA9lu7zWkMDcgZURzCvKf6yl+eli1EMl65VuAlaAY+BLNoxlYa2CoDQQNxLR33+v16hKi++SDOtW
md7gakvVQkbYynd9E/kHG4Y2ftii/liCbO+n5VOQpP/ygEMAvgFh9y4j+MEagveXHs29ekRIutdT
K1vHCUiqrIdqHINb3VYtAhr5ybZ8H7ogZ1cG4hwdlgO2wRm2sxj7j/bg5ddlAGbQoj6j3LAo0pE6
YFHIDzlTgiRAOL/0Qbo8UUpd86WZUYF7M+xS1Ykz8g2jsyz7fU1Y/BLDb/oB0SwANsPUQk5WjB84
hx7lPKsDC2oXPxsZ/2ViBd/K8EfSpH6mYokrBxT7PUcOAFyR8SHwGO/kxB0Bt/BCyC6oPzWbhJCS
14WKn24Qa9H0zqEO3TdHTUVNZKgwv6Y4EsSja1aLuyKV7jOu/WeKMrxTe6dRRG74EGpLPOC/ZJvJ
apkWYCenGCCJnhO2lBtqQ3FRkFLoaFvpPbUFtTm/mb5z/sQBBms3JH7WZ7XzqHuH+42BnG0fKtUE
G9HU5WOpsmnjERy7wYsUajfzt6tV63kDLHIcY2eWnPrdE9I0u2FIxpd8KNyHJYv4unppdiB4Wpy4
C7IhCVzy97BB75t1LresjmjPHi0sDoEpuuE2SqF/d03s/+Ie053yeLb2enCys0q6LkDvsPw9DDPn
GxE/+bFnhzABInkxt9VVTsV19IfHmkUSpAJFIn8s0uK2VH2+ozPl3mdDpmytxsADdWxRDU4V2LFk
4uU//Aq0Nz3dbBUoP6nNT5pCW3IbjnWEWF540AjYElbIOaulqmDwjs6tMRO/CM9srtri08lasxuZ
VjKcBSMQAl9GO9L3lLTRkgL6RGEYZPN5FNqIPaxFi1VIUO+46v5VfFJ7Mk+ku0f+wES/opyw4pKe
U1xuW3tKMsbQaXky3VgfwSrHsPrmxAUWwV3zc2ELjyklGMYPaYnhONVmvElLtS8WgCFSIcB/xKz+
NAoN1c0gVpPMDYEBZLPEcxwxZEztfI3DrH8vlSewwFbmO4gz/+SmSf0vi7EgbbCMsv/rnBFWRwDE
lxTu6EWEB515L63llXImqlEHkCobGmbTAzlgNv8+0CCse3LaO22ENXsRnE9mbP+n35h0Id97NiuY
WJ3vhO3pIxwMKt01P5J/iVyKY1+M0mLHxLFb2XTBbEcBGy3EGngGSqZ2PAnF01yKvwPhzm3kgLxO
BLRKkiMNH2bOi4eM/BwMCR91MBc/SpAZJBeEHaBDy/qX6RhhvnOKcd8K6+CKsiClWT17zDikHYit
ICxRzhHrBCsPRDhWEw7LGCew3L2nTXShIzl9Aavfziv6oVBp9QRxjAXrDh8mvJSpwsUfDMF0XYhl
o0kZESEkIz1iNUW59UIFEK0K6kNcs8bAG++p5VV0bRJsm0a2X4O2y4JejnJON9HUW2ZN8JGHH5dG
P7zDzMJD5Ne9fZF0pZ9Ullvqhc69YCsdA3W3gpKzpRXc/eeQ+X4O/DjiB+6geQ4YHD6TFrTiKk98
72qiuaNfD2P/LlPpEu1JMVQNWlQ53JslcQvkU4eOM7ltl74wiE7eFvopsnplwnLTWlP2KRI333lM
M8EXusDYH61Bj9nOt1sKZ8GmkVYKeHuc3Tk1z3UDhQzIdSS/6DqQ5VOCkOq/tMJnvwXLo06eB15K
9VZFSlePMNUF4ydt4b0+DWR8p90gMkvcxbzk0qYUduoxzbwX9qvElzw7DtsVwBuaJtfMQ/Eujcil
IxdRF45A51IDrpfiQhzYo7K8skJmjUnMw4ioQo0zGzOElGPpyxzlBasrpu16AJaW0rwdan8geV8w
C66kXqbmPAeuU7xMEHqsfZfK0Y5WzmBqdJl4/kMn2vK7KekgPPu+1f0miezuikrEyyNm2qzZNlEb
z29cGeE0oPen1Xfot+KZy2cp94UfRiRYe4SsthTtg1XYubOGrDQGn8TXa/3oaUcse9YSuGxWi4NG
uZ4TkDp6hejVA7jMIbxGVkTgL3V93rw1jW96bU1+MfH4dUjmjH02d0Bs2IoO+9o7kkgVv30/o7xe
tdxPeVXR7htlTv+QstAsLjFUYhw9+N2OS9aUPgZ8qMtXejGqG0NoLg4MYiPHfz4RD48caLKrJOHP
vspD8GQAgnoQnyOvrRlZg7e2UmXB0+q7VEr0stbOBq9O+sk11aM409bl29zkvfmQip/VFsoJonuU
sfs3MpTRiao42zmWSRdPF3b9s6DQmYlvTYdC8lGXTc1xF/UklAY+80uZCn88aR72FlagFx4wpLXu
OwFuSmt9umH3Adfzb6yQwzv7GCO+08lPL6PouCQL1rhb8Dz5CUpR91iMTnWw71mh2qZ0bGVpVH40
leCe3ACD9I6ol9M0Wsk4+qq5NI/PAXZyji/qw8Eh+DT21G11n7jLnoha0Ebp+G8i0l5jzUyk2eEB
mro/hTWo+E9Gjf14st3RzS9FJ/vjECDaUhjVFHfawNjgMbfi6KQxPdk3vPbTjbwpuMemHShAD8qF
2gL6jhIGsAf8Uy5mvJSTYvJSPGiL8Pv0UunGyh7s0qWgM57d7OSRAdDwhxKfRR3j+lCgYVLVcajs
DOO2Y+Ico44X3+JB0T0higYXcV8W1IB22XyxcOV37LxF+mHhI5xXfkX99aPxIisH5wQmLaDOXV6z
aQk/+h4v+MqaSkWJV5u/G63Fppoi+xbWujqKNOh+x64KJAQbVzgnZjxWoGqBI5ymEIzhGs5D1VPZ
i+iCZJ3V6R5djhbGcYhtDMEe+RXOdNIkHDYU+HRNhAcff3r95QVx73FZyQYynRN2gaOO7fFbBQlv
2hxRNSHRWPTTFjY8kmwTQza6Oz+cSB+j1ri4yop2weFvG7s+ZYBXQOjmcY/e5w/P5cTmB2o4UChg
CN7iLn+cXnTjOyUjcbvLpjq7O02SlKoWM6Vhtm9G2782qAHLzXOC4imHYSWrFbEqAdmB+iUarAZt
npKZtg2sbHQzrpzeouCpqtChtgPrYmRg1gvdubW63kdTjWX4YNO7wOvbSd1fNfMULE2Ihc4+oUDt
ZJDVp1/0T1hv2JyhTdDJ0ocQfe/E7GTdOGzMmSRbF0zwKcxJXRhUrIzG9CKLcTbYUX1vL3cqSIce
VGicEry1sYqa19xA0BBt1Kl33Tee+jeQ/e4fiRPXNAaIgSyTxX4VN86DM7c2impty0KcQsp6d3VE
HHXd9PDJLunYuwOtGV6VHHXI5eDQYzXYYpvs3rwmBX2n45r5+e71OUofJocVQBGa6SuT30wg7ZaK
P3xNMfjUJ+WyPT1rB/fgrQvuJscOIyjk2Ybt6kpKCp8eeqcISdWnZPwpRes6SUvEVLpeTbhyUEdJ
KY85Ds7dm2jfzTy7TKvkHx0oTviAYhqUD3g+fTgpygkNWW8H8R81NBOSrF428taRid05O4+1q3z0
VJyw3GFjsvFILsUb7sn5fJk63q1Pdt0gvOF1MmdZjvU7gZ2JW1JltR+F7Zptnpba+UykUx5TLiYs
v0UcgPWxTNO+aeABCbsfD79/w1J078YRnLUgCY9Z2UR/JWUMyPi9PgNCj060co8XmTolLCT+BD6V
1a3X4DHtyPFkrBhhwQocDS2zIPs2/gL20EsKiBBymHCWBXAfyES008ZPBOhHbFw+DjbPZwdMGDXZ
xg458HNVquTeadL1S3gOfBf7/9gTRur4LpBtrEVf7NvIkHYiCGi/hdUdzQ3mDHXTXdJym7MoLdfK
zBQiEKhllCw4VdbZYGRBKWHjrROu7+9pL9Uj/5qsFvER93er65w8SvZr7srtvS7Zc/dv6YarG088
NqPyjlbIbhiOwITtEagtdrvYCJutiTe/e44fvLvJ4Dznfc7mfrx3TlzDxmu6q02bTXXtUIGi75Il
IyeHKzlPIQ7SX3ZgykX0RO6ijCuWaWGlG0VKNi54TfD9PVhj6vHKwRfzGk+lvEjZjVa2oqPIKq6z
zdgFfywB/T9x7utVW1ryk0upYz2TtAcumWc+aVQbcuwez1Xx3pOaHL/xB0O444XuJZ+y434Cu6jR
463K5oSan0liKgqIbmwaqiDuRc7SJ3ol62cPIDGJkYYhehO4HRG2tiYrc17KbMCIdmfzfvRWk22Z
zvWNb0Y0XIhjuq90zFA0b2edOqaseSXLdRF/FgDZ5w1WPcUDxg8+OkfwQonrarMF94LvvBotufba
qfJZd7kiCR7EwKR2ArdZimUFNmfGmGXi9A4K8QA8vKGwxFjIPRYDc6RIOdtJ+TdwQn5ZFzfmlsXa
6GE+4w59ILaijlQcdHgNeFi29tyb+OxNDPbrXEd++ZiZAMYHmhqX32I0AVjLzmWf6No5PJdaBq2F
1UwISXAydAXafos5GMqpCrb0dQTTlwJD+2A5/AzdDRL2+N5XneVVG9Ii7SdMdKrhDTkN0Gls1s9x
Z+QJpeI+7HXpXbUIfL52fuY3xE4d2KLhygl9Nz0KH+LHscpSSfmTxXtjhRiMLzKRwbgltbdc0KKX
z7h17GbfzyZAA2pmSp/6hd4yIofjGhehf6kAI8JzFEmVEWa7E7iKJWqtd2yn0TGUGNrPGjyZd6vd
ykzPKaHeOlsXUKiI/+UmDsXO6RzdPJfJPLJDgXjLHCrwwvIlMAO4GW84IgwPF5xhLs3YMwwZS4iL
hPOjNnimBSSSrG6dL0OFQLDpG67N6wwGzYxvxklVAWpMVuPJUfdlWZ24TM+bGoqMYp6Xo5j7TTby
nWQNR714Qdk6DwUD2M69F53EUy/+ZKAVriHf0gP967KjxXGpp5tv2YzFZowA3ndkewBHF5kPQ6Fh
MxB4amo2YoYfWDQGcy/27vEP26ok+Q415dJXovAF6WKXKsidi6IaYQfN2rx7Tvyerb7XhVWxh/Hk
iBtiPS0Fo/SqfWIisjOtiYhJsFq+6gEiwiGwiRBvszqrzzgZiu1gbHmIJ/yvm7JGCOsnojsrWSXy
zhaN+ZiX5krrNJfpWIxtu8Xh5+3Q9EfMX6wkDfyjrC9fuynM8wuRobHGab/Yf1VinL8oRpCba8tT
Dv84kMkvwwMjNksDsCieOrDwqzQo2XF3hf9GXNffEOPowcZV1tkm1c7VDpGytja6CJ0K9l9RFJSb
w9XAUORW0e9lasftAIql98HOxQuE1q6y3JOJffseP2XR3hMyfAsKSwe/7TZprjjTF+Baut7jk6Dl
hn1W5mFAmvsdNLkJ10HdIyBBhfQTPo/M7begJBvGGt12O2HwyiOfhuONe1xWv8How/7Au3aQREI7
7jZazLwLzBAGIY2wmEjnesLgTrNDvK6pSsVMra05f6YlfAn3Q8+F7dh2fiQOYR07+pVgF2fElIEK
+j0N8wT7sYIolt0t3FqfFlB0ZP6l7fZMBkucPmNPb/xnQGkjDTjU9TKNq8SCSbSqSfGNJ/iZSUMV
Y8Xl5xVGIIPUxg3uwNNaWWIrgrRn6bvwjmwZbnSWPIUdjZOrfsDUmOP1zusR2xa7MCph6B9tt1qO
3Y9f3BfyGZrdqZEhPCNmUurN3M681Wms9qlwPLOLXScJcZQJ/7WcWvXS9Xn36jQq+ZkgZ9hfAgLH
HekfOn/xP47Y3XMxPHF1T+DOJKTfQGObkdd5Asap4VdpVY2Ca3Vx8mr1s/Wrcvv5phCQIgpFQjjG
4BkhvF0iuIHPEdP6j7EVahFnQfAK9jzM/xT52M+PBQD8q1Yd//KQMTzqdf2hjLe+Nj7LhipXsE6i
CRJoHyR1sy0dUr9r3ynmM3lrFiexcYbXiQDcb4UhzNlhuU/Kp1DbIJMjFdrVFimbs82euFPEmKFf
gZFa4jT7YT9xByrAsEMxE3UF2D2nDodFDKtDu1fqSvhGa7p8DRVRZUAH0rnEEVzQpkuzKiGYxHe2
PS0tZ1ezDwfXR606q0XeflvcidH0RFxJfRJMKd7YkI/DtmGZfpRlQKMD+Kfb4rIJOjGeBuUpZhH7
J7Gb4T20B1gcaLwzSkY4U3/ugoRVsTN2XxSZmlGfF4M0VOPp4o31kA4sIimItvTwi0oj/DJ4ihY2
eEAlI+K0ysbLBtR4QSfjcIdnH+LP8WvLnCcKk+s1PgE2U0nfjqwpqSWjwVmEQQNbGrvg9DA4angc
TCcf3LQuXwLIldGjNeVUErvRMFGUrWWnnE3l6JY7YKRVvXU7Bn2KFUx6SHst3hOfZsIjngHZvrbc
ZOALFG7ibBSNQZKxWsNKXhFXHaEJWRQzOJOdHaLGT/+IxDFvwm9gGWWD/V1khTrhyjH/utTuLlka
+mddxHGxd9VAHZYiq4FqN5bp33Ju75Beb4kH6pWs4EFG7NoeWhJQijmR6/F5FnbjXrBgt+bgDfwb
YyDz07VKqpw5cwpTA/vaDbwvf+isIzyFdnwnH61stgAMpyD7GyLlP3XIFeCx9EukZ5YkS63+Cr/1
s2sx9hlCkwvMjdoIXiz4/iJv4i3jcAPYVDRGOysFZu4wDEs6XBlBMHeDQmBcmLIMYCXdtXqhK3rh
1nkMggyL7jhrRbX9PMS3RtPStO1nJwccvySe94j3xupxyHL9P00UpPB7zBnZncgLx4eBl8SzK5f5
kcboQD/RLlX8qqoYZXVUcQDcI9XpejH3nx04YoxTFSn1TTuawrr5LmyT6uDE1MQA8p8bpZ8BJwK9
tjIBJnFFRs5x63sTdEbZgEgU9BYZiRqTrByZGFbscUcLUIsWEyQ3/rynCK4tZR1C9+XwYbGgTAjZ
dZq8GqpUOsWHhcB9QI3ccl9E+/TaXmzDGYSjEl0ONWlO3mMQghp0QL00G9b8BPyRVSb55lOAB/8d
JwvBaNXKLoUOCV9Ir3hxqeYi2IB9BNEEtaUDB1KgmtQxA38504ybge+AEDL5Nfl1cP9MmULkdMN0
5CWdj7JsOtAS85DE9pWRssNJWAARZqfv1X5OZIMcC8690F8slgMZ/Zpw3lFTufVOfHhtHRxKpyI4
EjeTRf1hKI5eIPMWUgx3E9i/MG6Cl3uSXP8ARi738Sj03jOM3z+SODueWepYjlK5LErJv5bfU+a5
GYO+s2wG2u3lhup2vo1jb9BboWPcYxpjYWN2qhlFHlJL6vrRda3e7BqcavHaGSq/OFrtZAc3V/sV
Br84x79J9yI5GBqaDhPffyCo3hjYP0RJw2JPsI5jM2PMPwdjDDM5zQvzCKScF3qU6+ladwo08qrp
YhO8FkRB/RfCFGVBvDSYrC1OO1yNGmgZ/kM1frCY9DbUCdq49lGPYqwl2nKvBRfwN4ebSPm8ZFX6
EiDcMschH39Ty8IFL/Tj5tlpm6ze0KQRniue61/kLxcI2TOWMYYzhCNWq86UrwQDyAQ3vy6Dc1rH
/A06DSBJ0rERgmVtrUY/sO1LId0mi2eC98CR8wHuhE8WuKKSEmHPW/Uyg+dc5ebYejq3HlsmIRwl
jiemx5rzlAUtm4Vy2UytjANMOMp7TQE/YtBKVVUQ4M+XNUFx3evNWGZuc8Xcm5a/qgQz75cfBENP
ZSUe/HUQtd24zlPbip4Si7wSi36fewJp39oNPmvi09IipO257geZJHZ2eMxUfsQLpa/u5MMvYuUg
fiv6ACMSUpRdU+nEaRTsrQUho2TWQcO/Wk6URz+qRsMCS8ehDET5S/MTDQ48Vk1HT0VpO+bqtZRf
vw8CHXyX9a52yITaUm7ZjhHki7tx2RKKoG5ashYjfN75i7yEM1QL2COLvFY06ki2QTMyiNoWaDus
ccCYvqJ9JdjpWMtyFQmhLBDM8hilajIZMu9PWYiD6ciBtgQ3GtxNDAfHilpuzpq1ZkFJo/dYLF61
1pGDw5JrY1KFby2KFVO7LuX0FxUdVy3z54yJAulR50iSFKBNw4+n+DdcO36KXqGmvn3Ni6Ty1yXK
0OfMWcx21gqSknvYPL22XLGfimWweLIS8wEyyT8Y7fTLxQjytFipKxZAIDXiN9+xJ4SNxcmDv0wa
Plk6tlzuS5GY8GOhECSOd667QGiZOP1hukgnB4HmR9lrVddx9NhbOIQpSAGP3+bLS+9k/PQ3tgt1
4c2fCifZqmGGlEtBnam6Z147Gf7rEqLDh2tiHk9COckvjpjws51HifhSLE5ExMr1nxxLKJtshBkG
1LViwb9R+v7zzJRgHzuKUL7qsA/TD/xOwOom0eSUhoeRdxvqyCW2ZHIGo2T0P107JsUczkR8ubWK
+LUDzRY+U0XLzMWTo37PwwRCynPCC30T5blx7gkABNPig2vsfEAKJtQZekG3pZ8bMCY1Dh3QN1wM
87UUc/NBbiOdXvKwGOcGLoXL//OuliJAcsH97lit34MEAR1n4IiAZPWanF9VNnK7MDeTv4mZCNdL
p7z0JwIveplmejlPTqZqVnZ5F+i92y9cQwEw6n2S9hm7mcbIo+NydSXVy/KLSvAp8NfV2IYPNIJz
8SaQwqI5r8vwFxtw/dz77gA9RZRDO2z5+C37Uik5Nr8cUE7W20h83VovBNDupbSg5Se3YJKsamkN
tG94Q/JXcj8tjs1Au5Drh8SJELaH5uCRlx4gOeQlVi3V5voxVOFIOI95yxL/0KIESXMLkoW+FVi4
660jJfFIIKjw0Ek7j2xZhVXET54FyM9OJ5o9ttbSmvAWZw0JV+4w0ZpNJ1AXKG0QylIifNbWabTU
Vz3aNXbokJOZ9gxAlHXEcL+JFhF+L2yWaOfmKXiL3a7F9pFD2SbeYVGTyq3QLdbtUo5qw2Tken9U
RZ54DSmbZTGIJ6AkOFhTw8oJPsMqsQkmIhqwKXvxOotSEsMydEu0nG3l6JZbAZGtZ7UkmQPgrmGB
cZM7kVjaHckYVN54N3pkxgdwtd7aYyn3imXfzncZt5P7wt6ew98VeGE4IMBLqx276Yg8LcW/p2ms
q7eyaxqWH1k/xxg975BWZlwMhruECyqB4x5gDvTEuPjqOcGmxzBXbn52sj7tWiAXWlofGsKa/KV7
BYKzi3nvnACsYRY0Dv8dQQ8p9XUJ0IreEy7Pj+7U2/my8j1cZT+2HWR8bhwsCvw0CL7lQLqgC4Hs
8CP+5FvjLB+EF4IYTFJWJv1LTUfkCyvcKaYwI4z/gVPv82djQh+YO8aJfWHxGXIrltiv7IZf5Yt2
L4fGCS+df88dbdZJEbNsJaXqrcI5xhIu7ZgRgmUFll4njrOr7uP6p4hChQzg4GUgvZoGuyAcUJzu
W/D5hNtcNB9NOkU/bPLC+vfIi4KKUGzmXI+sqGleqyjx6AlACbxFwiAQ5NCfeH+44fIbbJgmo8fF
jpwhNfQ0FGkOHdHjkr0Gkz0eisXW5yYZo+4V79Hk3e7QgmbfuR0MhY3uzUx3TB9xjvgJAf4XyqnK
5IV1k8vvaedEYD2LbqL9DA3zhx4qxtEs7BLWTFm/MyqUj8Yf8qMrc7M1Tmb/kaQMifYTFMAdR4uR
uQSLSysZ4hh+sYVHckdswrbxdKXL3qkrhqCeZyOcoG1QWgVKJkV2Ahdii+W5sXB9bfxSjJ9VXE5q
n1NTOgPmihQNGV6GJrEGwF9RPMnhAS+CzobInZbPioUYvlWnWrKZVAbv9jX7qeDOOeWGsRpcEepX
lnXhcozJo+YMPXMIXY9z0RwSMTSskWZ9ZTVZNSSEROV990mg30Krd3ygTPMoFnxAFv9gV83DU1A1
/QVPkTzQj2QRJcpdfBfVCBlhVlLd5f8KlpKqhuXD63QKocyexg+beLZAZyKtag8lX+GUz9U/cFmK
qaCs1AvLJj7j0gozi4NMCdKmtLAJIsJl5tQvsQIYc0w54nBu9jX36yjgrY8hFo0xhodebLluLdgx
lK+9dY4puNrXPRvRGEu0Dw0fu+OhDCaR89wPjfiF2bPOOjSHzKALLAs+Tu/gk37gd8hmOwmfMeSm
16UtixrOQjhYT8MSjtTXGRXYj5NxOvvEWUamkSms+WpoOnrKbUtH71L3FrYZD9HnmESuuzPkQk6l
HcwPvj+zn7XS4DozWrWwQ9jHrtHj3L9oLXX6RvfG8mYsya2NWVCu65CP9ZkuzPStZaOzxparxV/2
EIs+0ZSqzmVPi9IavK1iJ5VRO0WymR6LMwUL+RPvBZJSjASetU2lUWyys5KY5a4t5UKiZkx5RKeT
gY4I8tlH/6XnkAZcesOdAJxLqxHJs7VTcHtw8bsMie0f8s4OZLaJeT656paily/ZyGQJM2UZme69
2XrS4WwRey7vsvZlwd0OXiwjOERplhLDlwNhM3+d2ymPoQ3aLbKEGBWpHXJfaMrAnvjNrYFmVXvt
UV5RWqve1+xkTEjzC9UF2o3m4UY2IV7MP2k3/UCKctAzqU5SWt2Eelljo6vmzWCSimpq0MgZbe+R
xZq/fU09qIjvXVgP0xW/jqXjv4rLdhbt2KXxgGFBBx8U78Me+zN9eiUJ4wdmvYXSFV/aKi7gasCl
ONAeQxJDzEyfDyj74bLpa7f+ShunHvaZbxmWSY7x/H6f8SLrSQ9O5JWqtSxxlHoHVkdJ8isZfE6s
w0xT7Kx3ToVdT3T//vNf//v//d/v6f/EP/VTXcwUV/1X1ZdPeEG69r//4zj/+S+O9fv/fPz73/9h
DAFIKiSIGW5tStjB/e9//76lNPrx//5fXh6XHWEw/TsKOmM2TD7jvrAL5/9zdh47ciPbFv0iAkEG
7TRtJUsqSSXX0oTop+5L7z2//q3QnSiZiSTqAgI0SHUHw504Zp+9v9sG8QTNh7SN08ePBHsrvJno
pXGp4k8pNa4YlNLjr3GuP8ZwSHWjDOLRYmp7VFNXH0Mlb7ZH3v0fqQ7q46CblfeXTotNdzSGfM7P
yObQnVynES7FG0eGI8CyDOFIW6LRYHjXy2CYVIK0SBu/4yum5yafEeGxweo5jh2+60ftlx4U1fnx
mLr6n/6x9hI2QenqJplz+P0c1v96UNBTpJJAqbwi9zK2713Z23CEdqaV76jNUoCCMQwFgh39U5b+
0TJog0X2wPIyXmcJLRjKID31jLwsxZNNsjYhidX0OAXIqSq4pIa4eTol1fB51PvA9cOcwObd40ms
tkwKT5qUoi3PNEwAV568noPBAi1WOIjX2dEHUErV9BNqxOHYGgIqNIlT89dsGOHl8ajuauV0Q+iG
S85MHRRLl6tRy6VNIyuwy88Z2su0QBZu/m5IaXSkq3np9iSFHWrN6AtfIhctlo1jat0ZXZqOyWk1
TEd65vWce6C7TduK8nNQjt1rmkvrc9gq1DDklxtD2feGci1Dgs+zPUa8Hqo1pEZZwCw/tx2RZQEI
ZE9vU3PqU286NY5wvz5e2PV26obJgQR26FqcS309NQv+oHqiG+MVjVHaKCJPFVvIY+zBmRZPpP2p
Htm4x49HvV1QRrVI45u6gRNuqt//MELkOJgoJbjXMsVF3y2a/X9RSwab2pm2/HrzWOqY2o5r6VDc
6quxBFKHFm10wasdjXBnyAQaFbrj4ueskLV4m1mRLKcpTd1xDd2k3Gqr7f1jYiY96TapayUDpdgF
YAf8e1bNQTATGbTTEawjIprF+nx8PEldHcE/Tct/B3ZtdhE76q3tGWIvcQomJ3h1QneAN1FCuRyS
Z0FMvUWJIB6X5u/c1r+bSo1pn7YdihIB5BkNltamB2MklgsWVUCdh1J///jrbg81T7qH5bNtx9Oh
E7helTqqwrGFRON1huxw3kW5TT6Ovm3zuWiR94yzsv7+eMS1pWU5HCJfdkBAUmIJ43rEiDB5cSPN
fGW/9O+yoI+hIxsATtv2SOPDZvVk2hrFe9pgulOMDvL+8QfcOeEYSp3vIK2l28bqA9JBp12lD51X
u5+MS2a2pJCqLACMO/QbQ62fdHXoFC4IAwuqzeJdu55smEwBlPCV/RoVkXeo6O89gcomGKSafy6S
6rnC5dvRhysPuh4AJC9LsAHNkj89nvOtkbbYXYuPEcxcmKvD36HZQz/BZL1qo2fAYjy5+qXKsr/o
6sfFLyHYHTIxH+jVjf+HkU3eU09wvoTtrqymt4yNZ1Wm+QrigwKoZk3OYSLxdHIX6D2pRn1o8sn6
N67d6vnxnG/32eJJ4jnEsJgSCuHrtedVcmlbaPVXI8F71ZOxnOCdipaDjNvh/x6PdXuNbMcRSBGa
BlVWy1Hr/4dxQVK8tPCRg1cBnPEkWk8FcZF1Bh3d7QsxJVv+ys3j4ICtlA4WjaZoof8+eH8MmIO1
GFyRU9kLNb16Rr4ykU+wvWqkg+PAak52B7dsjpARPFZziJAhmp2woCJbuHwkF718i2vy7dS2Cifb
O2Vfvovihrb3qoqSFy+yvA9vWiHbBspuwEpisEK0UtgrQzO0c98sgV48G0uxPEFZ1jyVWq4fKMBl
r2Ektq7eakcYTwrDZkt0hNFM4a52XwA2QvA+ralIemgQFyO980FNHdIdKVJAHu+eHk9QV3bjDzv/
e0T8SAdCMZeL76xGHEBKlECX6mdqx91Xz9Tys2kaxd6OxHSJ5SL/0kYzRelvAghS5V16XqhWHwQx
y9EyjOnLxveom3XzPQ5eAgcSakV7dSZpRwlBZcHoBFKmyCNUWxv5z5hUQfSfoKLsdmmiSdEMiSw5
F0BlII2eU+2ziQSV60v0bL/+Dx8E+MiVEgIjHEVxfUkoz+nAJTu2JMyzYQ/DN/AEEyUuDqeViA8I
hAIiJhkLnxJanLM8Wb0m/pNVNLUchtykuvj4i1aXSO2Y7nieBxM1ODCMxfUHeUIbcfSn7lknp3+S
pqF/RsMoU4QVFfzui/xX6GSKHg+6ev/UoLwHumfbwJ0NsX7/0h6Jo578xnMNGXa+h6Zj8d6FsPaF
B+p73g+3oMGVPFktEZ0hr/0FJdWh2Tishrpuq8OBFyvpzsOKWIa3MsttnyEN1EbtczRl86VDjhCe
UjF98+LmBVffhNMr+lCiUfxPrio1BL+Sx6kmWW4jkvuELBa88VR1Jph+MSOoa7n/CQfYnkI4n3dB
ZMefZ+k4T7HMQIPk5BcBz/79eCXXV9wlYGbrYKY0kbLjiF9vX2umQhKzZ5eKT0fWyLZg0nHiD7yB
zl43pHx9PN7qQbFdlw2DgASPyXQRkVMG4A+bGxlN5MDyrl1c1xsEHaeknieqjHVI490uy2de8Dee
UNdVXhnPF/PUxU1wZdOlQKbf7XyzE9WTQ74bbZcZ8qTObPe2VU9HiB/LjcOxPqEuo1pEAfhGliAY
Xhsy15lzIJ8IT7iOS90wp1XO+mBnFEuealE18wn2MU27TK1edZTrQTXsk566z8bk5e2HeAL+E4NX
1WLBzZXBKATAnobGLx8tQDG+o8oWda85wPKcN9zu27/MXrfpMe5J9x3g354QBw+Gbpq/OENste86
yq3iG3ldi/QI7MYi/jFKJYsErBf6z5cEoF/6WkMPEhwEVTXvV2vCAnrUAe9jgqK+Ea8VDLLRPixa
eEVQB82BM7t2F+GmVTOUQbjvlS4uLTxFKDjl5kTFdE5KTUWgsYj9sc/7Aa3OGJz9nmYpLfwiR0in
vyag7LOP+NdwI04wZPfGDqEQN788PrM3d4TI3LOk5Ng6gth15YAaQPbiIAagZLcFpdE0GO0dtUWo
eYyl+oeMiruxaepw/GlYOPuU04Sh88fFvK0MS9rSR47sXO6Lceo+QdxbfXY9J9wYZe1YcxfVMATV
ho4YoqMr0/7HXaygkklAnuc+SA0ku0kZXhpThrTRUIkJKN9dtBzCR7Teo5ewMl4gSnfOTjSnG07m
yrFW30E8aYGN0Um9eMbKBk2phHsT2Qc/9Mzxq1ln8alAgdwv0FwcdhpqRSjSl5WfDnW9tQbq+K+W
2iAnZZMncAgufue0/lgDHZbAsor1wqepVhFWJ8tLDqfScVSncKK74wLYx+HspulRgEreZyRkPj4+
X7c2UUU2ksNF5swkJ3u9D9Tj3cQmH+cvsw6nFrhQePFowL14AXTVj8e6c5YNsG2CVxNAL0bheqxh
LHsH+Xn2fKFREcLVyX4v3WC2TmEyht9B96Pr8OYh2VwH9kb8KFeun5ikjaYqyqPIb01EkMyhfaaX
EHx9D8DMMtA8eTzcvWMNKzRxEv4Bdn+dAm5EOndUxSJ/tDMe1CltsHQBZmSa0hPkE/2BzgGYP+ak
ehcGVAlmt4Nduql/bXzI2jXiXJtYfvLRgkvMg3e91qQumSNiLH5EiRi7gYMNYS8sPb/oVIR0OnVn
G2ZlykeAj7McNXnK3rXSEBu+IIBhZO/Swi0+G2A5gr3jtvF75L0RV0Bx2PgF8+ksjo+/+Maj4Yst
4djkzXHBbVes3N3BnIA9NGHuQ0VrLJdxcibXp9toSv8y0dRddjW6avLn1AI33BMCGvHBLklz7xbX
0sJ/QNvpJolLui/ARXvNYms7ajKWPDS6FxqQ7OMRJ34SowTysoClGj7UugNlgicgi2r3edB78qks
zAboEIhgSE4fT/DO6SeAwmcjO23bBH6rHZlLQe9tG/tQZy4SODXKwWbotF+txXDL9x1Vh/88HvGO
bbPZfAibsC3SWCcvJjsxyIVrqT/O3nBA4skCsurEflIU8amSRvuulSGSk1WYfH088p1HxJbQrmJa
eUN4v67n2mY6All1nPgkuuHij9CAMkGHeNmnt4/jGPjAJp14Ejf4ehxpAdfXUSvxU+lOl44+yL0+
p1tvxJ27pJJruFJYL7Jaq50DcC3H3ktTv3PN0vkQaWQsjiNwpM9GaFB7nNCORF+inIKNDdTvvBBc
XepJjmmQelnfiRFRC1bOoedV4iYHhfiJ0nJG6y48TpYdwiU2QwAVOQP8MvAV7HNzdF4eL/G9Q8QT
IWzyPziWxupaLqB2vM4sEx8dqYwcn1GeO/iRD5Gra4e8pb2VRipzHxrLeH7zyOrkUlGj9q/cn+vN
bSpTzo0WJH5ly+aYjtCBzkDO301TYv87IQmIGEdY0n7iGaLaeJtvnkUPXDEZdEE1z1W5xuuxwXeH
sdsvhm/T9bYv+VefFiOAPjAR+UYUdHO6EJqiZKhTq6NQIMXqdFkAL4q2FoaPwrZByxyqWpTsvT0q
6LDjVwaN83BHvNWtxNlRo+KAAcIn23E9vyYDUz8L6fgZfB/PREMwX6HFtCuWLj53FCg21vP2YSQM
Ih7hDaZ4SypdrcIfvo7h5J1KnlhYd/D9tDKi554k/6ltpAvSGax9EefMviogfI9oyqA10TiVEzw3
jw/VndUG5eaQW6JwITHE199h2klqBmFg+m1Xe+e2A34JhURxMBtHKg1v8aWglWxj9jd3iMlLXE0T
50eQyVmZwziARnMSgfSzNrEjELb9AqJlxK3eeXjYPqSIMFg7Vu48NeBLN/b6zln2yBGQsSHsxc1c
3WBonsvcMyLTd+ny+lfRvZ+7YYCfHagtNCaP1/fmlWOqFC+pPhNmOyRnVusr9IbnJLF8y1jq5Dv0
ddDWwO5dvoDSSiHPCFu6Dx6PeW9PVUVIV0U201pPcNF4ZPJwwK1DJI4WlTo5BlrpfXDRYzmHiosO
iGyeHB6Pem9Zf2cSLNCsWIlVoIRwUQWaozP9WeRSQJfVooiUhAGpWj0CWft4tLvrCl8l95VDS8/M
9brmmdMnmlaYvllhhjpEx/aU8fVTHM1/S9gW/cfD3ZscYQFFWVJr1DDV739c154Otxh2KgmTxJzv
OwNFMliMtWMBd8FGBHLvcpDrlTgoDkHYOsKt9XpcTGrMtBwG5t6kswG25SI5FU4hkV2bm69i6ecD
yU2YGx/P8neB8ioCU8kZF1NIHIbXKVbTbCBGCA2IGnwJM3zugndeqnIPZc7UoNoHRJ3WmLnFEHFq
EVZGuNnk4tbJEj8ZS9LGMLIH9PPv+G8TSDzhAZzFaSlgpPgK3iIwNgAC9w6BA8sCppQMLCyR17sS
dEEQNjFNwosLLHEADgqPhpM/FQnBDWpM2sb63LhxLA+OD7VF4MgO7vn1eAuw/KqeQ9jP8677Bw1P
NL6sIN/wMO6dNZdiIiVFyyPoWpvkzp1qIRrT78q6+4wGVP7cddBPxe1ibhji26HIRZGFwzD9LmKu
9hvpBAtmpdTBIx7EPog649jXJmTU8SA3rK4ydNdHi6EkNwenEW9/XeBpQivBMLSOj0CGAei71Y6O
EXffgIwP6AMa7hFsfXCYZdUfEFRrNrbu1iYyPGkVFVRRsPVWWydhYYKRovD8OXKXd1llvk8rmHhJ
uwW7TAJENCL4BR5fp9ubzJhgjRzOKP74OviFLbIIh1mxWZC+exXLBM+aM0rUOJ3ixSrR2G7Hgcbs
Uvv1eODbc6ocNd50XQdsobur97V1x6quwQehEp/b5vvKbGFwh8+5Tr89Huje+VFxvYriCFJ/x7B/
mMUBsq96ltiLaBxG3wCK+C62o6+NYGkfj3Tv+LCMpsrkCiArq0c7jToRz0bo+lXUaGDa7A7t0bhJ
nvVxhNMuLerhU5o5+Y+xF8m/JCLkW0MrvGblsZCqsQ0y56tbSTag0rR8tn0opZYPAfyFKC0RR7/d
xhAg4ou63BTchTVObUgcU3NgVPATc2mQ2LUAIT2lpBzfbGUYh/eTcMKwMGirM0JKd3GXyrF9HGz3
p2MuxTPNRQ2Ro/jn8dbdWmncATo0DaCA1OrdlQvkmBE659xLn7dDOwZCz0/UMq1vCy0Yyi0qNnbq
zrXT8S4xNLYjbyM0Kj4KJo6loYE8/wGNUnIwyaruqc71P+jQyM+QDfYHoGVbVag714EkJcUwapRA
MdbhdxkjQIh0muNHXkE3lkaZa+6y9NCPbnx++6KSobSJj0ggmuvtixJt+N1+6dNCTD0r9LQZQuoB
8Kk5QL+iIWX4eMA7BpRpuQAneWzhaVs9FZ4GT1VVJdgUPYThebAuvYXeqRdLC/oTNJMnY9gY8t7B
obBOLpgiIzHn6uAQmYw1LG3S9waYv0NwtM+mQQuDcEoT2pnU27Ax97YP1APpdxv/lYfx+nmHp3sR
s6ylT+UUwAEwDCjJFmRSRvfX48W8Y6Ap1BJOU7DE3xJrY9LNU12JQfpLaXnf9SEaDq41lRtX/N5F
gPfDIvXkKdiAcT0fG6RWSd8STquWfa29XPuGQEFxCIeSzIjVGu0eesifpd1MG97ynbNiKBvt4imb
lmutjDWc+imqgTjnOujfYkczrP2tLb3vhg7S2pzojmhU3Pd4Te+cFoO0AY+QwvgCiLqeLUQSTlQN
KWEdqbFzF6bhwfTK4EsPQcmhpkMz3nAp7g0INaKwDY99hLzzekCYCmjjHolih641kTCPh4tRGMEF
taTs5Fnt18fzu8FjUI0hPQg8hpotJmaN8xJJM1ux10sfmp9ub4UJdDdQdRzicaQ5YcIf2A2xhHxj
MCHLLIfmfalafUbuMjQPUTtuLPidJ9kgg0G1iAeLdM1qlx1IDbOyr6SPHjUt7LKJlKpJi6poM3rV
qaWP4QkV+uw1yGrrHfxoYqtqdufCAlAhW0MI4JpyDfYzg8UN4r4x0OcZg3NMVd2f6qY9RnUZbkz2
zpHGZ+W5VJVHUGfq9z88HbgEpQV7ouEnuSueaTWBprXv7W8lsc+/s5PM7zs5iPPjLb+zwkDsKFcQ
D2J05WqFO89yBmeyTL8QsAtDc+71C2IV8LkQdHkBNWBIBl/CrtOrPYTxzrNjjlG/MXOTma0cd15T
kD0WJTFVvr+eOTyUCTR+BD2gNcMfcasUwIfIWN5+m0DSWKRVVbleGKv3pcxGOPlKnbA3cKhhwB93
Liu05UVKX54sqPg+Xtt7Z8fD+AJbwa90rdXjggrziKYtta9G0/N/Js20/cBstJeSBoSNd+zOUKrg
b6iIHmuxdoDg8wu1xsxMX5AY38P8OqGm2UHqHBoRhOqP53XHKuF7gMdRYYfENbjeLi9NlkFWPJo5
cPUv3kAkt6MLEOknibAE2rOeG2wMeWd+pGuJq7iEPGnrSg59MQmvmWv4dHCJd01pVWQTW/j8bLhO
H8/uzo0gcYetUd4xWOvVk9bGKM0FSYD2lK6wOhb8GyPOj05/ZbzQ6C2H6YcmR/s0wmxAWDlbr48/
4I4doFPOJX/IbaAOsYoj5zhzijioaLAE4q3RJC8VGA4CHMg3jEmHqwgET7qnPcutN27InZwx1pZG
J6DXBEKkaK63lk7muq3LKMMLspyZZsEA6jlhIwm1oA+OopjmwtgXR+nLaOjJnkq2cXSXyP3X7Bz7
+Hgd7lgFGyAiNJHcVRLIq41IJ00QSYv0GYCC/i8nI99XWWJ9ejzKHQ/mahR5PeMBVqIeyv702RJJ
cDC8yUSLJAx2nZuX36iTvC5x1fh9XGyBuu9tMw+Lw02ilobVux7YLIB2erSuP480hpnPcwOZwxcv
tPTPlH6zn90kIAZ09MyZNny2O3eJXgzcGHKoqmCofv/jnUk6zbChqkyeIYJontyiNc5JoiOkEcZb
7/dtNc0jkMXRxaVwsLzuag+7kd8k8hvPTpOZKLzQj4OUUJzniG70Vd9VFyQF++AUol2J2PBU8Mw/
1TVtxwt61vQVnR7v9q3pAklJeUkVBThTa68YpyddgjnPnxPc/hrd0maO9yyR/mmurPFD3xVbvT63
qy0JojCWtGuAa1+jPeiNCi2hJejkRlN+LjIRH2srbw8A/rONyd2eKAmoj7uiAGg4x6sThW5sh/QR
zW2JXbd/R3pcwO3JFYXXp+joPI+M/CBmDx7Fx4t6Z4oKUMgLTi4BaNHqPRjsqk8Qtw18SKugTCXV
lb9Hkqoo91WaAnx4PNrthVXZGYtoDQy3g528Pr6SzlW0UMDbQnXrvmTQoh2DqkfABuVx+HTnvu/2
RqWQ66S4g1+PB7+dqqoXUpxlvo6BE3E9eEmbhzMiiulbcU5WL+tnxf2ZvWRhXG94D7fmTwU2IAnI
KCqk0MozAyAFix0iQX4X1ORMrcw4j8BXjm+ekIJ/YPRxAQ2e2OsJjY4Bny+a6v6M+PvHsYLQjQq/
dxyQqXz7ObEsXjRBlsZRLR6rxXNiJ6tAO80+JEPFKVpyOKlhAadROd0q/93ZJ2ImhZ/nHvGIro5k
MhYaMgJy8Ofeif9G+yv7WCRadtCWJdk4j/eHglTPtVXR3F2tIAohlYDtaoCms5w+QilSPBmlWRyh
F9/CQevqbF87ykTakpSdUIVFYw3yoLVXRKMdDH7ddb0Nk6U1IHM6BZ9Ls7Z+iCbQz2EEqm3X5CQx
7JAn5VDlxvhkZIjRYFUrpGoR5X18hm6NqkUbh0La4FY7N9UEtx2QNPTyET6EMT/DOtsc69RDH8Zz
MQFwfR8fj3dr53hJCAlx0RgRT+T6zOYNWnVGggIXZAfQahhzeHT6IPUjyGRg4pjOUISal8dj3pmj
cgZVB5Sy5NbKMeqBeRQZ/Jy+hM33Lw1Q87epjiDQhA7ipLeI5z0e786pwivw6OWlVVT1ZFzPsfMm
uHXyuPdbSKP9AnLkCyn95clxWv38PwwFpB1QBGH2TZvJmFVVDbquQ7w3q186KwwuUgvRBRXB8D8M
hZlRaXzAiCRvrmeFIngP81XS+dMQtx9dTffO+Lr6F3Ic7sYC3jkkDnlnIETkphz6sq+HimHZqETt
MKt6gn5ea7yn0UHh1YmS8X1Tz5BVLeVWNH3H3yHXZpOsIJtI04a9mmDotY3r5KLxy3EBy3KA8CTg
Igqka/5eGp02xqEOOgNt1UgnkwGdsWI5l1nwD/wsVfvx8c7eObQ4XzzMIHps8jrq9z88vb7PEF9u
SsDgsP3OnzrED6JL0dRw0hHlaBCi9maQ7R8PeufkgvqkcVp1r3FRVwvvtDOZhsVsfUfm03lGDOwU
wwXzZGrwJz0e6t781DoTh3q4l84qbzAitRgJfW4oZCBTWixxcCz0orh0EWSVEaJrG+Pduh5kGmnx
VaUoVTdfPclGPxA4RlbjexgAGPrpdJ+Rz3iqivITskfxU6sUxKD5aTfuzd2J4g3wPnNpbuAWkBYW
s4ZmsD+1VvyF4zR+pOPEArGcZtArVs3x8cLeiQNJUavLg+9LuWHttyd4G1XdVRRP6MwCapak6Kdn
iJzt57GDbqZtECwJ59iFYjJfJkKmPPy/tNHSn3xSu2F7b08UN4p2IwA9NHeTSLk+xtEMyTm0NAuZ
t3oM2dhhefGGtJ7PotXLrUN1u8nq/mIw8LwIKtdV5CFqktnMauHrdWnDkpHCDX+gv0h+nWEU/+LZ
EHAjhpWkh6ZPq43e4lurRV3gdw1blXVpi7ueKmgmfYZiSfgUSeq90ybVT31s4n/LQoNdxlMKxlaX
uH8/3u47CwweHZeax9TAuV5ZrSSp+ZQRseBQh1zOTDr3Q5Eb7cEN23zjJN8bipZP5doyEr3E1xN0
W6uOTIv01Fim8mfhTPMF8hRICAUkfI9npcKda2cJfhAODTGCS8faOpET8lQqnv3ZD8EfnyimWhA5
F9ZTBsDwCSle4ACt5j1pSTXBNlEVx8fD35mpg5or28mLYJE+Xs0UWt5cNZr6Xg4BfUswshvRKtnB
LtdvuKC35gHwNrBXScqe1ry1c9IKTeKCprU/mFDLwHAEvSCqTaccySR0rJr49Hhq98ajKVWhOqA9
IIC/nlpDFgjV6qnyEWcxjaNRjLpzDuGM/p5XXOTnhutSbrxld5YTnAF3EpQDgGDbuB4TJCy6gBGa
lGEjO7jkMqtoP3aw5f2qvGbM3th669IFjdclTXx6dSVWo3WIJAokugs/98YqPy+18PKTVECw911R
l/q+JOO7YeburSp4LFVvVeQOv32LP15rcoLVkLlkoVP04Q6Q/qeoKsbIddnVP4XmbcEd7g/nKqyK
ekDX51OflASRF+R+U8v2vb201ambjJwmrDo/j1q7xSFw020A67JtKsIThY236Na43sG+8AYHaePl
gpZMaHhPQ4M7mu5cJEyyEyywjfvskqwWXwsThifyP25XoRLeLLBD/+iRCdBfxsV1Ubm2jVj7ocEL
VZ3kAGvvURN04J5bugvCZh9OHqLYUdAk2Ue9TxyI5UvVHvDT9QCWvbYIAEP/FkeQxz2+Fson/9Pg
UKMDu6WgG1TsXNzO6wmmEgXWyZ6DixCgjhJe7H1kz/m3x6OszRrLSJTJUpI5BFlhrpwQUZZFRCu4
vKDe1Q5P1Qzv7j6XjQ23dw8LbhHqdPbllnuIACIcR3caNyzb+uTwBfhc/MFm8UTJ1UbqPbTI9uSa
l1nPyhCtAYk4KrLJUdi/JJ3I+mKnioxiwwLcOCWYDiwctpxivUPIqVbmjwvS1EgrL3loXFBj6kiG
11MxfmmsZgxPVCmK8eMypqN7CjQvCE4V5CvokGVVGr4fK2oUxwii/3gDHnjj8PNNuFtS4ZvpKaPl
4/qbotAOQRlX8yWramtXhmHzPFGZ3ls0He3RikQ6iE7hvYtIFznQNDxX6NVt5QVuN0ShvEmKcfiI
1NaFJh3/SIsBGF9GzsvRcRkQhfjJd5zul0ChesPDX3tIas4qp8IpJ8PCRq7mbM4oRuXGcInscWo+
prmX0dsVzfDSnCCIjmI0EBugs9EeCb14pmSMwsTGYVg/B3wDUDvyO7rAXuKQX38D7P8xgiTmcEFv
0PiPvczZt6yJspemjbYwIrfXmiIQNgvvm2f2hhZhQTZRtKPVQzVYOAh31O3RJoo9Pb7Wd/YQo0h8
gRdGFLFO3nq5VYBkGIfLMFTz+yajPRreD3R+sknsXDgCN3yGO5uoOGxwUf6bz1htopfQ51roS3+R
7N74ZUhLopk+l/RyIR2Z25lPg6ARIDeJGvUuzDpTfHo847Wvi7kkusAR5D5zbNfgBrtKHbjbw/bC
IUvQe0jMYs5ONCfSfJPWDvxhhRb36IrmEmH2LWqqWzPKK0ShXaf6wyFaGxMz9mIQxOF0yUcz8VGD
6f1lRPp26hDRabUsOsSl1r5rikSepB5rG37wneF5K6gLqywIbHHq0P1pyxAyLg2zDwBew+2/C9ue
hrhFGAGSQ6KxojOUXOFIchlQ+NGZUsMEQ5qHnx9vwe0hAG1IkwjuhknD87pdLXLKYlLp3sviBHSH
ctsAYQ/UnZYoDf5GNDA8pGHWe7B22d1Wr/rtiafLh4CGHB7YFoDv10sAN18F1c3iXaZBRy9IWPm7
pHbzj4MO9WPtMurjyd4Zj/K/WmuGpECyPvHQ3Q5RMjmXNq0RWy6lHFA/bWhlayuNEKAN6w0v8gZP
Q5KL2SlcrurkAjh0PUW9knkQYBYvsiMT8xEV9qUk/hAzZXKnDiQ0lnVUUssATxPHeM9zDDR5aobm
I/Gu7UJKC/UFhB9JEG1EmvdWw6MsZ6vmBuDK6wOYQRNAzZ7VQJfC18LpCxTi9TEYRPo+r7T4zT6D
ScHEpk0PbCuAiJVvNBaJ0yEMZV3CKcl3UUdvSBnO9lEP9Wk3C3pQH2/27f0C9kYGg1ieLkxc+OuV
n0zWFcGa0O9L9A12S2UgVUp3vP63XQbFu3qwbOS/ZnP4Ci08gkUeGibF0+NvuDVwGDfGB4oOPBW/
8Pobcpu6ciBb4FqTXj71LYryaRxlKDeQMSlCaA8z7NMbq7scOaq7CkgEkJlSwepW4Qi1HH+InFEh
1wxaOugBOlvl0KOSmLXeW/Go/x0O8kmGJdRd4/BySmwkKMbQh9HPO+RUbM9e6RQn6AW2ODZun3w4
kDioLll4VUZazUyv0gqZI0MjEa61F8Be2q7I7fTHgo+9YZ3vuHXYZVCT9OOBPyAOvN66KpAIjOo9
am6WtZxkisJnYYfLrtLhFG/G0dwnE3Sp8MyhuU4zEuq8XnR6fHzuzJdAgnlaOPlkolbubpBpoagG
z7t0fV+extH65M5L8i4AkHJ4PNIdW0CehLdYkV5gkFdmKs48a7Fgt7kMrMfZzQtR7RqJYMK+GLJm
n4U5vcSPh7ydHJw+uKvkgonomd/1AseLCWH/qEGpNunGewAQFm36ev1EU1m3wTdxZzNVNo+ck6qc
qSLO9VhGOOZ6iLjCZana2TnWdSv+JT+i/2UPKXopSZ51EKXYtdgtcy/eL6aWfEck0NwwSb8PzXV8
SJSJu0WpRXGziFXaJMm7whthOkYTJaa3TCmMa6UPcbhjf1nQjJhg/w9yWMQVhcy588xae51QLanf
WaNI6/8EtTZbvh3Pmv06omaKwEzT5vJvJ+ntEPmcUUa8FUEf55fJmKv+5OljAYty3CA2tEsMA+FN
NAJR4t2hnxMvP1D+icTXyEOOoDrrTd1GJ8tMBxD0dDcYPwTabr/gxEIM0YXK2zlmYxKmH92izNHZ
gyhji2/y9hzSJYBL5MCiQzyzXqCqXDpJR3l9mSrNRU4edvHQdDTfA8UPbiP79vgM3tpnSI2ViaQy
InmiV/tRyNJg2VmtuK2CM9rzr8vYTU8USfJTOwPuFVMwbTght+cet5eWGU48f9MUe30WNc1EAttO
YXZF4fEQN5TYRGHZO0HjyfGt0wM7hX9FJxm4FrJZ10MhdpkXkZZnl6mejW8mghbhoUvddtoHjtFP
52qYACwvDdZ0Y+Rbt1KZZx56IKXk7ddI1twL86ZBR+NiQws00ageCqAoWoimC3Xk9OSaMYKS9YC0
64KFO7153vSfw01AOZNlXkdSoSbrhjTbdLGGXELW7TpHwuIJSMOMFEvmLp8K1fb9eNA7++pRnaDK
Rh6Wv1eL3YObbkuJTLVjTFH9NBT0DT4Jo4zgy27f/uiSzuZxJz1JHZzc3fXOxiGCELPeDhdRC+to
tyiJ4954uyWRW7memzvCGwisx+FeAjwAdnM9lAOP8zyVUXepAF4isZnVRwQAx5cpFLpfJFmKzGq6
BTC9WUyFRlGJDOqIwPvXvqlDzs6kuNdeuiCECX+Ja+vFqWevglStCr8+3rkbTxHaJfpRgS6BLlWo
gusZxnOSLA1aLZe+Hb0jorLpSz5W3i6Et+w407p4mFN8R7cvlIZ3bW68vbevk4rAgFzSJm5yWH//
/kckmMZgpFBAqi+lpD0eknzvbBZjBgf10kQf6BjL9jMlKJMvQG/8gFRxbaA0kmyhx24XXW01OX1K
CarOtnqRU69EYNnVm0u+SKgnut5CDAGd8F0Gz+2Xx2uuDujVS6iAhx4ZUirkxCBrVH1vGbBvll1z
sWYJrLVATTPZQeKXIraKZTmZUR3oGzf03pgAzPFzqK8RjKzcqdCEVqOxg/pSt1YVPVW5Hk1f7UZD
77okx/HqOOnw1hoQ4Q4RIE6rRdIWIs/VmgZONmlpb9VkqfryX5t+qr29hPbXuYfY4/GS3mZHGYuH
k4OMZ6WirOtzXCVxYFt5Tys3O5z0FGqrIgv3WdO15B+1YNafZGR4+dGtKu+rJcrKOkZpbLSvGsqm
QbJrZV12p8dfdWfRcSsBYQGBJ2W45hyDwaXrEL3OLwlSb9/BJw4/CfQjbQeGbziT8w/bt28zGVnC
TEq4qvK22uaqWCxHK2V+6bO8bilUT3p8iNBrW34GZmp+kx1Ckhse5u+OydV55kzRdkwHBUd6fXdE
OsrYogRxWbI6y53dwsWJq72FhuEMZYoqQRhRVs2RLyXqRZ9su0jGU22R6XmZawMOnc6ax/KXju6O
3FeW3oW/tRcT9H56m3QIVJfC649j5HkQ0aEKNlq7qELE7Itwpql5qhe76jaCoDt7p6hy8SGoZcBI
oJ6GPwxTVMrWKaY6A6Jbxk+FZhlPqdZMR6OyvlZulGyk0lVItVpDcp8mbSDsG/DVlR2u8rzUqzhp
L4JSn59OXftcOPNWjcZS12A1DK1+4Ch40nip1wSJTeRBXbXU4wUhlsG5kBIo4DgWCI6cateh3h1o
APvtw6Shm/Clhk5V90N8NTimJeKsP9IF8ZGP5AvH4NuoR170ITFRhJsPlldIaqFaH6L+l+KX7xG+
nSpk2pDStC/WOGHT6Q114Ymf60werTgNujOQe2p8niIv3xVNUf8/Z+fVGzeSruFfRICxSN42O6rV
sixn3xAz4zFzzvz15ynNAY6bLTShs4udXcALV1exwhfeACsQ9IF+jEqz1zCILm1rk8zpZH9E9VZF
j8dP3flnW+Beiy8mRl9/54qmhrvM183yKXS1KNqldG0GL2rwCdqmTjWPX1PTRGAm0vX+N44U2fQ0
51rbndMpVAxUbI1w1qLNFOa58lC7FRpDG01HVyPZAPGw3Cd0EH3HG80JY6L7F8RNqIhAHFAA+MFU
JlAwWdRI9EZRpQop88VlOPtbwaC9sXeZ4wxx+1iOVhxIyaFUfZrjLGt4Ce0ICYb7v+GNlw9GLdcF
2528ZpmLAq1hHch7Ti16v+OxKfURB/EgjFIPDk/z7/3RbmYsUctUS2SnXgrTLPY5NHbEz2ifI4Ap
4mLaF/pgSlc9YOk4/Y1R8m9bBXGnbZWwzsotXWit+n3/J7wxYXDizBS6tCD5kX/+x8lWhjoFHz1V
VDfG/JsBx+NbjRUOZqwYvvw/hgKiCVmIsILO5fVQbp7Zk4jy+oR5beH3HrZsdrmNMI5rvo913Jnv
bSpAoCPFBy8k9Q7Fskg0dFVcphCXT7jUNZesxqQOyu0p1erughcs8k6Jbq1c/7cxssTlsH3k5c/N
sviiZozoEWZZuNXWU95t9a7Va08oZvalDxrFq0WB3TxGY3+9c2klmU1qg/OwUlK91bIUgg6wLUDW
5ebFxo37IaL7is9muxZc3DwFr0PZBKm0XlHEXzwFdRz6DTIe4tiESvWX2bhzvcP+M3nWs9Y4Zcbc
r1wLbw7IyyN16MGXLNt7RhE2dA0UcRTm/LePIvdlwEVsqznzr0xXoy/3V/I2BgdOzatDwZRvSIVG
vk1/HAgMc2ZsL23zWKhK8lHrLPWH2RHR7OIkFwg65nmBf3M8tP5JV+xW26g+OllbLHH13f2fcnM0
JdIfBAEKmoRNyJRd/xK3a+jERbivDnMD594I1YNuNfmhB1JzevdQlmR5ybam3LmLo4kTLt72yEoe
R5pzBQWiMDXEJ4ynbf0vHdnq+vn+eDcXH6UdqfsjiUB4GziLTRTT/JxGVekOIhbDrslE+PfU4i1F
lak+hGYJb9tpg7NpltFKjqXfxBbsXFwGwPJQy0VjYDF0ms9Ojb5NewjtBglI7g0KHwM+zIrhlzsM
3sotbFf0fTS73YelhoNm5dMBTDFjxConOomuwF3OREyUPnu2RQ8P8bCsLE4pgs+kZm6FBWrfWR+t
cghO6oDzYerX+pOpxfbKbXNzNORcsLuCfk43mmzmeodEgD4CExPEA6slzmFVVae0UGMvxh1ij81Z
tLJNbkgHhEAIXTi8WpIVSTXpekDCAZEPZdwcAtMMy/2UFyEdYcPvUiQu57nSg08jIp7dQ237SfCh
A32fEiuADXl0cO9QP7tj6CgHzDYptm0U9JTMtdzuNUy4iuoE6RXFHqkIQH/JWhwbBe1gqx27+tDg
3/CgNZO+qeuw3jRVhNs70dpfOUXgnToPxmUsfNJMVB+2bYXCb1bG8UHrVGermQEOVWEYf8SW29w3
llVtm7lITsj9J494EmINioTyF7ct9X1SWcmWsqt2LMNGbCzMVvcgIJQjJsLTyv6VOcvN7Ljg+QZk
NJQJFl9Ac9AQKpT6kAV2voVtlT6+uogXZa1v/aRrL6NjlVu17dpHYqlwZQfc3ElycSk4QYelY37z
hie1lmvKGDaHrJjAn1aRcwjravZ6YaxlUrd3BEhTugIGAQPJwFIbWoPyN5bCiE9Vprp1v9WS2Pb3
g1WP8d6YC794cnQRGz/9IMxnEPUUANeK0DevuY30CG8OZ4sogn9eL3ZkJYOa0vY/VUk6nsOgaDzc
RJuLNWTVQyM46Eo7z8f7d+ObgzJhEGTy2l+iEQZEY2tHBMnJrfW2jzx4tVbsGWobhuy+ap7/SXQ9
ixMvT8y6WRMgv/nAaAGxu2R7BAgw8pTXU56GutQLTfWPyoAcWGdhb5L1drKj0pSsbOXboagl0sPj
KhGSxLTYyiHpjIiyyT0WjUiPFBH1jwhq2EAfonF3f01vLkpJReIllQATy0ZQ5XpWwYQrsmr77pGf
0+wC1OqPTq+L86xPX+tET1baO28Nh24DPTQiExWO4vVwyVjgwRRCM0kpp+5UKQeUoqd2VEKss5TS
XgN9vTJY/rgVYCDQyqKJRgzPv4BjXQ8I9U31TWNQHs3RRFPTr4pqeMxwpEn2Ydc7FQXEzA6yDQW1
oN7Utlrm3/EAHtRDgmukODuDqSIqi4EJ+rIxDYQ9QWw3/yhJS3+TVGLdGs8WAOaZBDbemSIR08EC
GjA3W/yoksdxSFSx18YyCTcuhgCV57fjOGGGNfuj8uRCZn5GpMTsjvEEh9FDlZueh+mDcjjacWmN
2xmUcnCIWt/OSMIzbTbWQB+LCwWWIVAP2W0DkClhRouHobewoqf2EzyqqeEf6rr+2reW+Gz4o+3Z
Jhy6uLeBaU79WuVrcaKlNBNgLgAF6KigJbxUyNTIIV8ry6iVBehqqNpfMG4UiHGtftJCczhKbY/9
/R3/xphocnJHG3LjA5G73hEYKEelNTvV4xg44hhEyBfkXemc69ic0O8Oki1ostW6sVzCq31IXZPL
AykICnzI7y2WuBukA3VqzueyqcDr0sMzXvremXXMe9q0oJWmTeGvovaH71WiGDgtF01qekiIi5cA
32NEHWK4915ViabZTOiGPplVldd7Pwtt+xKUgfPVmms9+FbEmZK2XMcA1BBOT0MD7/IsnKrnomU9
yo0b4Ln8hHRWG2/7qbWdzyoOvPm2Uou2/Gg45ax9rYeizx5tLMUSKiv+lBRenoKvRsJ8dju2o5SQ
D5AJrHG0wPRhAEn5QoEPDQ9PrUQJZscu3bHaakGT19sOV6Jz00Bq21MXTL71JXJ1G5rnwwlh+lnd
RbydH8Zu7H8lWLz9W8yWWOu3La4eZGaJ4OU+AyP++i2uv7tLu6QZIaeey66eXqxyLr63elefhUE7
05Vidvf32eIS532iLyOTeSnVBddtsc8yAyUgfSzjp6JRg31hxul5nkNIDjXqa+8cik4dpwj5YvJO
aumLaHdO/CqHTes/VmSCn9R6hDUnwvZHOo5rrIbXYvSfGxmsB2IF7GMOEYr4y+CjJY5TUWUoz6pZ
tS7Yh9xPD344ai+d2ZbqC6oq9vehcfQAWlupafsyVnJ1i4RmVmyjySyTTT0XjvEUh4O9L1UIbxti
ZFvftyJzkqMxFVWycuRv7jeJokDJj9MON+KG8z8HBfXfqjfOVWFOP8AQlA99b2D9rhrpjmqIvpv0
/C8lrsuVwo5c+D8Xi4xR0jAoPkAQA0W2+DB50ohsyDn1oFf684DN72VoRbUyvUXkKy2vqAIgC86n
x5puGZnwHomwCPPhnDhVv8vMYt7as/J3VabZUSut9jnoomg/RTMkS7uMVzbf7bmSwG7SCna5BDct
CjvxhFutO+v92RzmCTEOfKO9PnGsA3qzwT6vC7FWinxrvlIqSNqIym6r/EV/FCLGKZ8LJSfuxA0e
c3LdGUDIGOkISRS9y6BK1WYzZu30QQ1w9Oknd20/3RxttHVkGErJinbvzRlQNOT1YX1p58aa+62S
CLEhMfndzu4ai/uNqdJW4EwjccOYS6BaC5MxydOuPYdKUGF9QeNDxb55O/VQXRKAmntN7eunfLR/
uKNYyxhfy6yL/SvvTVh28OhVdDOuV7opNL+d2rg9V26df62CUal2IK9D/5Nh4JqwAQVi/m1rcx1v
+tbsi03rdqaL3KnuGxv5AGufAzpM/bHq2r7amp2VPDi1rnzjZXGLXdZKQLHbYhImtCjwAVTVmGXY
OJTTC6LSHu/srO/+NnOhJh5CN8VHpEX1ZK+a01SiMdzV2UGMoSa8rh39d3bYmTm7mYAfQ0RJZr8h
kajaaGlVrZ4t/NIOGUKdm972+ydaA8Pm/g1+e4hAYkqun3TUg260uCjqptesicL2ubD733lFJu0P
gfnKZo83VqkW/9wf7yYI4vpGKo8zC1YfhZtFMuODmRswx0W+MdXN3yN+P7vOGdxgb0XGxe6C/Ite
ztFKvXLpWCu3Eu8vgGZqsjTRlxVEezL8qC5c82whqbwtczM4uUn2C3sdMFUYKXlWW2UXrdSUwbOl
GPA8T/YGAHj5M3cG52Otp/PBKMM1FZFlafP1h/Gu4QBEeGChsXa9zzO6wsVUKsbZDJzxISbE3xQ6
gt+DSKLPg1YN30i5nx1RWx9CQsRHP7KsL/e/yO2dwgtFlx8gB7qCLM/1T2Ad4hT3dXH2q27ehdi+
nIJucHbBGM0r78UbHx8cxyvwF+EsPv/1UIHVO2agkdwYfkK5B0HPY2eOsVeVKGGoqO//dBSMY+/P
73aHA44BzE99jPo/Ef/1oIUbDu7MLXfOXK1G9FX7a5r86MmEKX2cothYKQC+MUdYZrIWg9LbbQOp
hl3mjxAkkOy24nPj9+YmAm2Etlxa7efO+pW7nK/3TZHQiBAfehtagazv0utdz9ASEBPkpoi/PP6Y
d4mjbRuYTH+XYViWz3AVrHc2HaRVK4AUghqpAQaoQW6rP97C2RmtvhdTdY6SPv0bFxQn2yp1W17c
OO6avev308/3zpKXT8InVC4rKbJ7PaI9Kk06jT5Wkn1VXPRmVo90KOpv6Ep2aDEaa+Lyr2znPx8h
OUWyUooFGBYiybU4nEnmVBr1/ubM/6mgMG6YbYZe8aD8NJTYLDfwGSH3FbE9PldJYpkbBalE91Bn
9vDFSfUgQVoBt7pj6wAtgJ2OJFs1ddo3Xjbtnawv+TlAmCCehYoX+LZl05AYt9eLDOfPAEB9QKqv
Re02cGA4nIoa/62NQJn0i5hLxRv0bv727k8DiJ6KN0AE0pxlYORYOWUwrquzYgeDthtbJe63ble6
4WUcCnUXY4vuv3vTI2lLDs+A7AuAfdfbQZpuZ75tYWA2pcXXcSC3ioxe/Iwi3Vc3kaM0L/cnubwo
iRpsNN8kGFVWs5chUWMKAgVdmc6SkntMafTvaxfUZpc28+H+UMs7Sw716rCEjhVgqCXErvRdvUGn
ZDwPpWbsKtMsvGJy1UOQB//MlD9X7qy3ZkaUB3kOOLvs+F8vpYSSDAaM+HOO2Gbo1RDxu+0Qmu1P
q4zeK/Rp00KT8wPxLXEFKPZcj9a7U2Q6ILwP6TgPeABk3wYIwtseKb/HpO/Mlcd/GckyHEdD8i3Q
fEcUfDEc4R9uqn1VH4ZOqZ+CJg7BEKvVnighpy2D084oKK5quZkebNefNvc/5Wte+uctIscHMA3F
iAoylryLi9IhchsA11aHQhtCuLex4WZPbee47QacWQpzTI/Kw1hiqLkJ8tyg1acgZXTM4D59kuS0
EJXLMk82VZk5sHEaffjoaInzrVLqRt/4KL5+UhtXyb08U0Za21ASHQ/j7HQXxGibgtyrxr+GIpt2
U4CSoBfaZfbl/iSv1xgNGylHiU43mB0UsAhlrj9prqWt7tDn2k+jSI6+nukPkzLEO4NyTrsdFKVE
+i3KD/lklT+CRF3TJl/A6/77ARS3XvtgBJZLNXTbqtwgAVm4N6hy7HMdjm+szepLCLZ4ix/zfBl1
x/rQ6ll/qrUm2FXgSbexUMqVaOM64//vh9DBJDeTrD0qFdcrkVVhp7izo+5F69PopyaGYmWAXm9X
Nd2DX2rVc9XZwR72iLlyachQ/f82GjeFLKISV1ELlk2KZT48YwMOmiLUD4ktgs+JP/uPDQnNyn6+
viteR0E8iIeY/gBRzuuX+OPdT6NiVjtzNg4indxt3xfZSZv0euvG/lrJ5/oW/N+hCNvIT+hK3xgK
+UC2Cjs0jUNkd/qHSGl5u2pt/OEHo7OfZ38tUryZGp0Bci5wkHCX0fdaJJ2O0rduTS3vUPdN/DTG
0W/ElNvLQKnFu39eFl1bpiaHoo+FXBA3E1TX622iWc1E2bfTDxVKpp94x2JI6PZ8NBKjpiAMolk1
8/6o97WCmMZsH9Nc1LRFlXrnGBNseQfZ0/u/adGlff1NxEvSowHQEdXDRSpoBcQV+DHqh9pq2+e5
6/ytpjjOBs0E7aC28a8kC0tcaLv6q19oYhNYoXNRnSj5LHJspqxQ9/e1E4t9lcOQxbLVOk0CK3jd
jqMnu3XLQ6W232PsBI9WiLBVNCBsXcO2PPSBk0FoltaVCCLsctFVH+9P7mYroeVKGRaoCrGRtBC5
Xm8/cozcaQ39ANtGoxrYgNfTh0d4xvgW8N6v3ALXScB/S0mcAOiIHEACx6+HK8Q8Qm42jMM8mSpp
taafeaIqL4Fj+tCmVRJt4pL78f4kl3cPm4pDwlMHHYD/uZQ3S0L4JtBXjEPJ+XwINVAxsRH6G9su
p0+qESnnsJn1k680a92u5f1PiRGmA3wSLlFJkF8sr2H5NRjYKTimJEVbsIv93oixJ0RzytqIsv+Z
FWq+b4RdHZPOWNOEvv24JASvzTb6iWRBi9H70sprcGzJcXZxhC4Lu9gVlhFeEoc4DUWwtar3Yjxa
d9K1QcYvVKTh3C0iinQ0kboJSrhIRokKyn5IFGKzjNTVcdFbHmdUVskd+uP9z3s7LLU/qkFEMWwq
+HLXm6q2I0SdRa0dM99QMJl0VA/v9l9mNYz7aA7WQF6Lb8osGY6iEFMltieqvx4OWkUXmChaH3E+
q7eNa3e7pOiNb0YehT8txW2PyeiILSutbjK++On+bBeb+XV4lOok/R5+ME2z6+EFflTdhMbBMeVh
f+gSGzvxSBkOVRl/iLJW3aVR8kPSJff3x10cXTkuNQp5UfAUSBWX63GDXI3cJjC1Y1r50TcH20vP
TIbgGcE1/TAbBFi0mbOVGPXNQSHVARiE2EoIdT2oHqHD57iZfhxry9grmXAQ1uE5MJsQ4j8J3bZq
tWzlunjjA6PYglQuSTW8iyWCPABdLObM1I8hYLYDtov+Jta06mDEyDkI0ivP9bvm6BeFtYULpP++
v9C325nWhGaQz8NCg9yzmPOA3qwezbZ1rFPoX2lnZZ5uD/HBCa14M6vh++wJUQaEw8NuRr3DkMXV
pS7KFOlGMlSJOMbO6HiicJynENBIvpkrRC+9908OKRwqFdgdSdWX6w+KilGuzH0njgl7+Ig1c/2k
DxIiOZjD14yDc7g/3oLj8N/sIBNC56CxDUpxsW2rYh4J1iL7OFMl31SxMT+Ww5B90gu/3ui1Zhzq
UOQHPTUxkwMZeZh4BDcxueuhz9r5Mfb1/qWJcXcnIyqejTLPnlsbVgqdtNAjQ80ir1aJjQY/GLL3
xZTy09BDQoWB/wYMsuRSU3DujcKPxdHWhuzZ6jLLMzREgasaSc77C3V7rXBt04w1Vd4s6Hn69YeZ
e1/LG7vH6rtw4qOrw8HRgL08D40A6gDl1yvSyNlHFVKR90deRJevk4Q2J8GjYMvZGtcji4ZXMnQK
+4hxi/V9dvkBm8qo0KzJNe3z/bHeOFvmn2PJVfgjSC/7MMU5vLWPdqDh+m1Di5/sTjwIWAtebfb2
ytO0kNJg+0kqvGShoPUD8XGpvRnNZSd8uvxHnqbuRSn751zrkq3ehO3noXbDX5Ubn/WutE49giUb
TJtpIMniSZso1UrwdbPQIMtBfBPA81qKG2k/u8f6WoWifBxtRXhx3VsPMEMvodsYn+4v8+1IcDyJ
mNFXoE/D7XK9zEDd4D8Tu58mF+kGJZ6V3VDa+ilKdLGyb5df1JBaFUBWWFzZFFteKJ3TzkWVu9pJ
F1V2ztvwL8Upf0XpmL1omTqtPA3LiTEaL+4r7xEZM/Kv64l1ne0reWSYJyGVKerGjR/dHINIZa61
/f01XD59DEVtlR6yRJ3RgFps1b6e6t4e2RiR2kybcmqF3BOzl7W+tgsn4+86M+33ZQM8AIxJtdyU
9XJ684vb2Zpi2rhmY51C9P/3Ot3GLT6muReJOtq1M9W2+3NcvrRyPFprUsGT6xnRwuvlbFIsBnJq
U6fAaapth/CMp46AFbdKJ1TPEEJ56hUk8dUxc2c4gT3n9f4veGP7MLxGS5H4GIrlIkQustLqXGew
Tri4Kfu8r/Vd32r6SXXLyqsCu1p5j+Tf90ct4nWFmS6yKnK/3qhjqH5ud/1oMV5YjR8ztUFhxa+x
Ars/rTf2KcUWAPmgEIBBLzUCzLzURUKN51SMxRe1HvpHRO+mf/vIdtYK7G+t4J9DLVZQoPFbtkkk
TrHhBOcaGOaLCR3Bo1fv70OOy9f3T408g8lxhZFLLo4g1SXIffUAbaWiZpW2RfZk81JtJffindeY
3J4U0UGmgY9ktMWbGKtD7jsAJ06O3yfxxheB4wX0jOxNL/J8JdR965PxzqMyTrWKyEj++R9PUxY0
ppGqIaJLuFEcgtRQLp1OqSABBPvuoXC/fnUy5oKWOcz1UNNkdFZch/ZJi7JfaWpMT2o8V5vSL8d3
ryB9ARlTcLZkqrSYVNcPTlPYnX2igxB+gJVvYJMySFFDZEvu74vb+5KhKELJFxc81LLAmHSw0vzA
sE+G3j2IVLozO0MLEM4BFGejAmCEYv5yf8zbb+bSogZsQzqlUV1d3F9TN5t67cz+qQ1qHSRojuJn
acYnQKJrymuvqc71zUErU3bqaWPS1lkm12Y/on2VasopFn2waUAJ/MJvqX+su+FriubbSUmFsYe4
bGyzspKUtbo6WMjNbic/1B/6YWyP+ZiYRz1ujJM2J8/VOIO5rNIASXvH8Ogg1t8t7AE9C37jXqQo
yimKCHbCisWvJB7EBTmqZFea5nBRzME+5WM2HvuycbdWjZ31ENtrPna316ULzZ5eFsEh+f2yl5X5
/Tg2hEMPBA5iO+V18GybibFS4VtWHbmVGQZEj5T0ofWyrJIbWpBakzkG2DK62cFO08Zr5rR/iZRp
2gxx1j+VFY0KGz2zl8qMYo94fAi9Wejg6uE4dTSVdezr3727AB+A8qHUIB9k4/qYFiJrCMs75QQG
dXxIQ6QFpzi3qJN11v9rKG47qTJAw3xxToukbkyrmJSTxXP8BMEdaWtATg9Bn7/Pb5o6lJCwDjCY
NALAnS8rvOnc1gkiK9GD3TdwlWJFP7lho27ssFFOhgNFzzSRp3rnUjIoUHpabFRueOwXNx6cPy4O
Y4wfEDZrDlFnNQfDifpDbsZrL/yy5fI6QYZAi5kNizPF4lLwk6EpLD9PHiYjn9uda8zBznCKeEJW
10Fxtm3iEe93PYlcrHhq9y/R9FFL4p3N/wDGyd9nsvffgsu+LHkIvUWgztfbyFbg94TCjx+UtsCM
ZxTjZdDH1hubLF8hw9/EAizzn0Mt4scu7a3JGp0YWTWn29Shlu+m0Ai3bIi/g4A+6v2vugAi/O/U
IH7QRoQTyL1/PTV3yqjbV0gh9l1heblSFNsgCcudPs4T1IE8eBwsYDRWbtv7STE6SA7KDEQawQg9
1vIPLupCn6egL1G+IS8qyjR4b0TNithc1whJsN2h9Vz/Qt/OSy020JvhBco+xJ31bdS14EfKmHvX
TIs16Ub59129EowHKIMTTHNXPhfX42GqEwz4ACSYzPT5Ps7n+inOO1RZclvZoNhQKZtBDytvJnDM
N6PZxGeBEd5KlHvzLkoUJtVJGdxLjZrFdwGQBQ+odJKHTgWOOQfwFtEIyPYWZ/y9KYQcirq+Bm+E
jHPpOFO3RR8XWP89lEmqPwVZam8w8I13oWYPl9GvhOfgv/AcilA9+wHeYve34Bs7XjK+eDtkbwiD
jev1HpERLNqhSh9yrR/3TqOGD0WsNrtyKqZPFh3NlfEWwLjXLc/3BW5hG0AFblThxmH25zLr04de
jAa7KhnArcxttRlcnNT4Z2h5MxyDwJvTTveKEXUeTsKa5eJN5sayg+7hsaQoLGtT1/P2y9rtAR+n
D/Zoj59GoG37AKe2BzPtvvInwzdDcVNPTE3kiRZHoPe+VwwvHR8J+EzZTF5ssHaugskv5/TB7FKf
QlHjPDWijB4ATqyZAd7ElQQeoP+IuGim8O/FUGUPNb8f3exBqUIuFZgaX/oCzwnFQfYP6TdP76Jk
Teb4pm4EIg98On1k8DTcGjfgPE0FUKy5zcNY2I6nxsg5NnDcIUeFBXCqHLGWDL6h2rnprjeM7oAM
jvMRirj1ze7N1bbs8lohCpEOUuR5eNZoZCjXn3t0lSxHbXE8KiYaw5sKkMYxpa3usd9KdEjm7Cli
HU5T2Zs/aPRXh7D1leP7zhpFUFmhhDhGQw29oMWec+rYKoYCblpnuOOThu3AxrKL8Izux3ge7Wqt
ML788hSTyCaBcEjoFgzdRdCAhTKBV25pD66ZW1sT5sDW0GuCMF1VnjNUDFAZzsXh/iTldvrjAidm
kOqS8EaIxLjDlxICFvq6nQ+B+zEsK4WA3Q6flVbtkabvTK9oe+s4FpiDKISeK2dqMd3XkcmgqNfJ
ujyaTItvPAYUhiaIeVpiqQ9F4DoHvAmRLLXT9ktu1YjA88ytDLoI8BmUDwk7m9KdvEKXhYoYzZCQ
gkt2acAKbZNe8/fxUL+zMSlH4UDRhCUPlcy6xc6xGrtp3XzOLqiSdMdQbY1N0I7hpW7U2Uu0WTnd
/4iL9+91PGoUiEOTXROWLMLpDLTPEFhTdkkdO94K1u5Yjy3e47O+1uN9BYZfbxg2KNhh2sy8C0QZ
15+tC5umwXY3v8ByR3S5AaL2Ma1TgWVXY8L8TcBxtXF6wFAPkljZZCccCNRPGtzGC3jYBnyCiaqx
QQUnKB3xtSvQN7RhpRtbP5u03f2VWb5fcmnAjep8D5c+P+So658LxHxWYLZnF/onhu1FNVxdrVGi
QzK0n8kIjGdmWn0uzdq9IH1mbDCg1lbixjc+D8hIXg36MkRn5uI2y4sybuPQyS5FQKuPxrhv25ts
QEnWV+d8LbmU5+bmA0lHFq5z2nlL37+pZbr2xGhWME/nxJouGGO5v/NOqR46fP8ArRGZlrH7rXVt
X/UCiwIJYr35NkM6eH9//Rfxyn/LL+9wmouEEEtR2TgyTQU/iuwSJsXkINGkPJlRTRXBMM+tW5jf
7g+3TIZex0NEGuwV3XlZ8bz+3O2g0S1X1PwCICqnOhFrCOYHwrN9U32MFIKVFnzcz8ppzC9NERu7
IjXybzmB08rGe2viPBxY/4B3lIIa1z8ET0ct0aMhv+RO/l00eYHa1SweIh3c3WA7KzvszW3+53CL
G2focMqzRJZfIhrJ+3zUix9xOc27nuPpFWb4b9NNCrxWhFIcP22R7wrWFAHenjGFNwlZkq4X1zPO
rQSk4dBzMdTldDYC1/9EezTZKWWrbOlqu9lKbHr7gKACQPsAsBRoTnbt9YBGM8jmk5NfphRh2kit
ou0oixY94ldH1Ua8XiCPtr2/w27fSwalPEJXBpYIo18PWou47CiG5Zc6qsoPdYjTmh+J7jBM7TPq
6NHOBO1yxH9+TX3nzYFBYUhUJzNelqZSIhQNUFd+idN0pg4t9BPKdj1gDFEerKpPNn7cKhuEzNfw
CW+uM5BkG1VI2ibL7KpOEhohU1BcwqibP8VKmT3WbVh4dp3hXmoG9ceoFGva4m8NipIHigTEJ9KP
4Hqd/VGLEW6p8kuWutoeL5Xulxq6tIaHNPo5upb/iIXxsPKOvnl9cHGSX0FQkQ5M16OO8ChRcC3y
SzlbY+Lxfk67poqbl0azfmPfKp6cRvlWQde/aLM2f9W0pt0idLDWT1kQpYgEebb+/CGL4Ah4gpNM
E0V/vUakHmd35VPVWUgKlEP0DGg7ab2gUue/MjO19kCQwoMduROfpChOvl+Ue9q+4SMfbq3k8sZ3
ATsNE4Nzx3u6ZBiUghZrJ7LwkmH34onOmba2VRs7rTYyFBe1aY96jLlymd7sfSIOqZwPkEOKeC1P
uq+UQZbgZXNp+jDAegso+UbtCrXd8L5nT0qtDfveCtx9arvFy/0DfzNhxgYIJOuiZMPoI11vCcKK
oCG5DC+RbWefHLWAHoZM+inNh+8RYIWnOUlXbvPFkBKUAMedyjCwIK61JQqpHJvEGNIq/1Di2xUd
ah/qW7oBbFtYhUf70G6fVb/t0r2rt5P4eH++i2ucwWXtVwqckIJKUu/1fOM5zKgf2d2HopqLM8nd
V0KaeFuNjbZBWmVcCciXwxEOSeERiQKR3LfltdaVvbAK02pf+M+h7qbwx2Al7bbCvewImtF4vj+7
RfwPKpvqEHeZrBNJYvbiWmlQiB/joDRfyrwstg0KVB+DKnY/3x/ldlJXoywhTgAHoCgZkfnSGHO8
c/uxPxW0vz+0KoD8kZrzyqO03DD/zQqGComq1LaVs/6jl2eZdZZZojFfqjRPk41t9Z8Vsr795NjB
sahS90ywtJbkLKLa/5YSuSPKBaDzbrgxU2LRdW5H8yXSVDweIjj+ogU1bcSRvTK/ZXjzOhbda2r5
gLig9S0OYV3YZu4ag/mi4r3njXoee1mMaoRAVI+wfRp3sSmQWuqcBGi6PRySYlA+3f+oy8fhvx8B
C1s23zihS1NO3AiiXMyCVe7Lzss1UXl4iKF/bxTTFiXlYC/iOt6naIl8LpDS9fRQrT9WcEm9+7/k
jZV/NYTgNtIovS4toZLGkcYEsfUSiiDfWV0VPegN7Pe5KNaEYd7YWTRoZJpHykd5V/75HzsLBHyp
zai+vnRTHJxyXMp/61kQb/MBpr9vTq4noMm++06AykhhX+YwQJmWJTARpBVAtMF60bXhKYRnvzFc
BVBK2iegtOyxWiNfL94X+WWpK+JFCdNdEu0XtwLeb0ac6J14wYUOXKkbtyd37FDcLlrzMvvoRiRF
AcxgRF3g/qdcqGk4cmjgy/L8kK5J+5vrBfaHtkYzXbNeygmubyoqlONN1Nx95Nj3k68O2yIJop1l
Y3lE17zbD2HWezbmvihUR+lOn3UdkhE2UHQTkOjJS/XYBPUapP16H7DjefSpSoIMhNUj9b6uf6YW
J2HIKyl+URJX3TPl0FQ/+5FaV+7WNwxgwH3exv3XrCsC632uAa+DM6wkDhN1A/hePEnhYFB/xaLy
11ja0T7BDuKBNQ23CTj2lexZfun/S57/GwpgKooOOBVKIP31PM14mlLHGJ1fbWS6XqQCpR/0dMII
t9Ceu1jJjrT7tHLj4Ey2iXFUfdfrS730FRULAZCXEGvV5dG2Um3sKIDH/xajUTjHwRCl+U/p6D7a
D1WoDf5GQWVhXtuFcpf9OW0uM+JNztwrFAuw3vW09ajKp9as9H/nJlOgrrmhSHboYYnqZKd12Tf0
+C21+2RARnSeAYeq8dPUZGGzMXUfIDxaHP6u9UmwT/fPx/VLyi+Cs0fjVlbDxauj0fUPqwfb7VMl
Vv+NGzo6GxPQza5tnMjcWk1WfVcjAvZ33a4UuREBgFpKliXR2DdSAI6CiGBvW+Fv6K4Iok3j/7D3
Zc1x42qWf6Wj3lnNfZnoeyMGZK7K1C5Z1gtDsmWAC8AFIADy18+h63bfkspjT73PS0U5JCWSxPYt
ZzEP8PizxOOcff35033cVd+HWkMFBJbrDfrhtTM1YcMNc/UNSn9VcKozrLIC7Ke0vff8OrmGTSSM
/bDXkugXM/6XkdewcqV+AnQHZNRHLyMgMtVULn4NQ0o4k+QAxaaHfkhinuseJLIRChdF7I/K/bsv
F1kzNAMBfoCr4koifz+fuoQzFc8Y/FCdBD15h6oo72lLQQXt6O7nb/f9qY6JhObPekOiAoPmIPLX
92M5OMjwmMNISR3F5b4THCCAtjNk7r3qyixJeDWGtSYS+oG/iODf39AYGuhb3CTryl2FQz72/8dF
oyCGGhUs0MN0vqTZXG44kpgrf0Cv8OeP+ZexVuQ+DIMRlaxsx49ALlk5E7AgosRjTmX9vMS2dHKx
okb4IjP5i7v5r6PFaExhh6yEYR/74/1LbbwapfWlMQzNXHRvSBw3nMi6zTJicHH9YrS/TCFSIbQG
AIXD+QS6wHo8/Cn8cJeQLtRvY0ZcGroGo0G5lMD4sQzRIGmjZsX5grCQRXN3DuYwffr5u/14HazZ
EAK+tQ+1Mmo/tmQgOc7bQAclI6pDG+YyCXggdkCn62Tb2QwWY2NH63njuWP6laVwHCB6xKH2i936
8RREwg2iBIBf6EGiMfRxOTG4jC1JZhJGpiSodpPfqgvVgc4VD4mAM9LyK1GJvxwPWL7AYmPz4BxE
9fzDjQuPk2RMuQaDwQY1/zzz/ha2wsFDJ1w/X1DwOooRzrY/f9l/mWwMClQsyi5reQ3t3veT7euJ
WpS0MKgwSt5qzuyGBvW0Cdu2PKCAPN3QODBFhDho//Ohvy/bP12Aq1wC6ltrOA0aKAr1H5a1Livc
QV3gMhIipJd37mCkLUbLZ5Hj3+F9EDPb7W1r/c+x4tVNwP1JvMStp08SqpCGRF0zP0SuqDxiEz73
p6oW4ROA+tHZS6S9HicGSnlFI+PsJDim9hnnoDkpF4TkXCkQyq4TSFVMfxy4//nF/i/61l3/8Qzy
n/+Ff3/p4GJdUaY+/POf5+rL2Mnum/qv9c/+59fe/9E/r/o3cafGtzd1fuk//ua7P8Tn/2v84kW9
vPvHRqhKzTfTG1QeUFNu1fdB8E3X3/x//eF/vH3/lPu5f/vHb1+6Saj102jVid/+9aPD13/8hqvj
P//86f/60eULx1/972+UvQh4N7x8/Ju3F6n+8VsS/o4GKyLa1QNyFb3GhJu39Sex+zt0xZAErIws
JCFruVN0KGhixPT3ta6N7teK/09wNMpuWn/gZ79je+IeR38H2L71R//9zd7N0L9n7D/ExK+7Sij5
j98Q8r3f8Mh70G1eiQawPgPQ5C/65lNPXSjJO+XGE6Y+warmbWY0KFBaA1WWxXkbmeOAntIRoQrK
g5p9bsLa3aY6yl1/9lGNG7tzF1so+Uv43WzhYTxNZKKg7+VduZ7TUzpm11MEJccN4GBJRYyipr1u
6kjqzcDCaHDxKQMK+COpLVx4v0QSTbKvUQQ1jMVOKIP2md/RT+ht8SetEn1WYfKaTB7agYK7LgGa
oBUkZdzwHOpdGzrF2WGIwVUPVdkUrkPTGxbCpc8jnXVFfzboAZeSmG4EUE0BTHvK0ipd9lXI8wnZ
TQFlyunYpyh6SyBTj0DnT3k0GJsrp7pOFusWUQlPDrcaLjkObuIMwQUrp+cZ3gJQoAx9SMXYajxC
B/YkI1G1ZKFeUrS2Q0Lrj/EuFktDPKDImAwuPDbVu7ZxB7nVgxIRydxy6nInE2AA6jLqHuUiIUHm
F1J6HU6J1WpTh5Alc5eAn7wYILsBUjCbkWfAa9I2vuJg5hCXe98mZz7XXJo7OvBLVL0kvey5gSYs
CmXj4ziGJII451niIyeCmkPjHYAMx7izy+B2hc4SDqqW8Tc56zDKAUnrzXb04WtCLFPML3gMnfWc
yejRGcdU5obShUEp2Sy5hYgo3MBhAd9NsNN5nGeP3U1ZoC7QzXgcKgOBxngK+dbr3Xo7uWF/EeG1
Xbt1f5iGpQCU7LoTk9rM3uAXLW7OAonC1tPyBbxUiJV50t1FuJLg7dHILWuhNw6EjqpJ62VkJS5f
gZQwRZvG7wy6oVgy+mhUxK5pSplLHBQ/zaFn7fwAk1ZQwueqv5RRsi9VDZiAWdg2oTREW2tB32fD
RrgJwVgUOfMEFSlS16k5l2V7GFWjJGFhZ/qblrOFHXsGAHoBxo0Zt1FrkrGIQCIY89BxCcSskcxA
H4cMAKhFuS+TaicdepisKZ8zX9O8YlLnGlS4GOpVdoNtXec2dJc7IKX5SBxrXGjQTPdeuSSA3mmK
Slzid8ha4wpomhRQTIibXIEVRaZS4F7p4wuz0KlQPXQqRGgHMlbzc6X5N4Fbvve6I+3hubnU6Mxm
r3ET2G3TJ4qA5H1KvKp8hORISdCW6LduTw3uIAEjFuyjCt4ANRx81a7T1uFvEEiEYL+EazkIvHVv
IavWHONIiC1rhLgLobJWEViJT2coY2YLYTh6mmOnB3sNsGENYeZapzMJaqGXvKLdRCzCscIutTw6
vstvwftO7qh2T7Hf+4KUvTMfp1EDAWfqiy4QciDdkLUdDFxiaBhXsQa91nRQtJ4BJGq3qFzJXQrT
AHB/Epe1Owu3uRd3cODwiZ6U5PkiLXyDwspGx8mfmhsXjEnA0uXYn2nXVT6i+Flc+9MwdaS3PXN2
CkWtV009yD8lo7GctEmXRMht5zykYbpFMk+/LfXqrjzOqoCzBSpopolvnJmygAxO+y2D6flTm0GB
YacrpsnEJk+QduRuQpjQ82a07bgfh1hsHOPEV2XTACiEXPvUtMwcE0fLnSv9YMcrOha1lxrQGodK
oCk6w9ZtabvM3TdjOpJB0wfEYS3doG+pDAltW+9UX0aWhOMQrC5YbYbDTo2W+JB/wCuGIkVrzItq
ez8PJPhTeJVYWKgJdZ0eybzYTl84/TiBEdd4QhAT03GBho23HLsp4Zd1EvZPdSINqIiZ3DUTGwtD
q3EPTu59kMqJFTa6Rzq8Nh8kRZRd2vEBXPSrtgc12NHpHoZ8qSAMNFqwEZ9woo5HWSX6lEUmD13d
yD2d+zMM7CN3IC1KS6sfl2uh9TMqWqYFHyAIPFrIlxEZ+YWKo+nElmS8cBxzFWVsGOFv2q6ORqFf
VTkHwDve91UV3zQO74+BrMRnUGXYwzKB50IG3/8cZMMNBIZaIuD8RfjYP2BdQ7dRJzeAQFHSeOEN
yPszbGzZcC6z6K2em69+grZDniBnLODi4l7COTCOIZQsLI4GwO763OfgGuVmCASIyyh6hzw9VqJN
ipGG9jy4Pb8X3Ad8PUz5JnDc4QQd1BkLFyV5spQjgvd68pcXuBEUGgLfnfSmAiLENVGjwCVbcXk0
XQY102qYN7HncyAGtC76cQyG3IHpgiY9zGXgmLGEG57VIymlOXV+AF/g/hZCY4vaGglTxBj7qyw/
DQJpOADvkMskIs62oEbtWgjw5YPvQCCiqhqIAVXe9Lx4WtwrCHUdKuWLK1hVdE5eA748E/DwRhhi
AfW35PEo7sukqjGRbME5mUHctrtxvMUSyOg2QV7SQdZHhovrZVYwKgN1MGDjDi6m851fVx4nVQ2O
AfH96YtOsFW3ITqpIk9BznlcprQ6BgI7aY5qxBbaC4ajUtUlmke4ShZZGpLIFtT0zD3ZikLTyLCT
TRMnIxEDT6+uI+GQGMirzw2qNx5kUtEw38qs5NfxPAXhpmzd9qwaHqsL15PWEmn7UwYixeeENqN/
stK/9MamvpZtt6tXI8u6FV9E7RaV1kGbl6wZmtwXg7pfqsa1BEWkE4pFHCIxCAqbTWDnhcS8pjv4
MdSoyQfZfTBZG+Up5VCI9VtApHE5CgA8q9PAgtuq9AFcxzJhwwZ17uyauZicbQU9tYyUrWlfqaea
iaBhXPsE7N5R5bA2Kfs87UsGOeWM4zkaPxzhsoG+ab9TNp4mgFzcUOUwPBP0nqo5eWuFvilrV4Hb
H6hkPoQ9YqkCM6h8skBKtXsM+6Sn8OuW3bjNeJq8AL3invsJyQwJEYaWlwxEixHczLqaSN+qzMJr
c/VFM35Wgs0/Vs6Criy0IbZ2jOWw09Cp/VZ7CSSznNF5rOAxW8xYSntHuv4WiDUU1RwldLCVURdf
aR+bNg0a2BDW9DR3XXqUNQBJVac/jYyN297zoV6Fc5RNuZcNZZFVIiQWK61oIHcFt0+Y4zhhXE+Y
qq7/ZGFISvM5dq1XoHV2Lb3yJKDque3Bl7goua+3Tpk6rBDp1NgdqNOOW1DGXQDVOVM5HAlmyKHZ
iLZkGJflAP+f6mhq5jvodA97Nflmi4xvJF7VvrVVGJO6CfxLVMWTczlrA9j7TOGk44AeCcqb0K9A
HYybYGnl2eUDxA9iWdRJX98wyyOJjYBePzLUi6jx/B1mGWF6wMPzHEDHJ5ucu9G6FS2Ab5HHCjzV
TV2PDz6NYUC+NOzLwua923ABQ2YpHxMjLMhCdRq8gtdn9hMQSd8wsf2etnW8g8X2DZIMm5FKVCJF
1F1+Un1iN9Cez56HAarCW2ZlBUqOSc0DTu50OipWQlAsGs2m4yZ9YLiZW6LdXsIgoKHmVTswnQrK
lj+bxWhQTAIgjXQbwaKpD5xD1gXtCwuaJlfuPDLiS6//snTCg20C8BVRgLhlI+rh2DhT2BEIaUKQ
bbHR3J6mIMFJCfhmvBSZqdunxWpwCYNEz0e91JCME2ZaskPq9LCfKR0P6rLLVCn0xKbm3osXnYF5
D7TELoVKp8gNfM84gfFoTM+pv0TRmUXhRDddA7r1fqzRV9NZYE0+iyEUl+FIB5vXM44rwuKuIyWI
hqrA7+ngDpAgHBqJx8UbKjGRh2A7M4FP0CIZFrSulD/vQMPsc8UH6KWDNaJzpzR14ac2fq0119ct
8DXhlhmEeGZDscXETCgaHctdpuHD+jy2CQLqcBgPOAgMFyQb+ullgR2it58g+NOc5FJ1ZOK1k7uT
A9elMWqGmxZ2IV+bhPkVgXHTKlpXhtG9CqMKkeSURP2mH1rcu7Odz3wIQ3mPa2R1LXfpWG6crr3D
tCbdsRHaXzaWL60dyQTFCrspRyW/Dgx2m1tj+qvM9LskYBzk31k+xZHXtbkjWfop8jUO9nqELCWu
CTle9UnXXJTQz33lsAsDtRV+R5912Aq1YTD9i7YNtEDUlkvW5Hwcr9H7xSYOWPZStciHckTANyAS
Atc3x0ptJMWJUugJ6A8SiMZCSyMqfQSamaOjDYclEQPgsq+crYu7ixHPxdTvXNNAmxOXKvyoVFOj
SQ4VszgHsSFOtoOpawNLiCzOqWOacKuQJsbPVssh3DSwLoWHUK/CxxL6MJoM7SybVT6ezwS2cNEN
R6Fq2DLI9k6nioHeGGtFY8LGat2onPNvI4zj222X1d4DAphxzGWo1yiJNnuhtbgsOe1e7ZykA/Gc
yv0Uw2sTiZVmIju5YdNdN1kftTvYAwoEcUEHsI8b6G0JvHp9jpCaZQcATj3c+7KP3acsaxnYtl7v
nNuKxnvd6fJydJ2KggRXdQ+Cshnq8FTpm7b01OuIKmTeL0H5TYpBbxtvjkmSMVdgtVjEsWgIBVet
a0Apst7QUfw36SFsymh96dpgMLeRCducetESEACpXF2UwOqgcVOVoj5P0J0cEJImiCEHJkG3L6cU
6VCgvTmEoFqZ0k1UqrDcTlBp/QRv0PE2W8ophmGKqfaBxhnw1GWlWx5BHjQSgTwgnQXzZTjmdeSf
E2cJb2FUeWyp2+y8HkENiQfrX+usB5V1LudJ7liEoICg29fYs8hQPIerinIBDRbVp3pRlh8zXTnN
QcKiGTEvm5eiaRdKT1CbQdZjRhugEm0g6TwXy1ixu7QFBaewA1yjr4KwmjsyeCY2B0e7Cewl/K5X
Z7YgK7uWtM7qwslqfwRhKai/UAF5xm3DQGBHmIubTJpefc7CsnGImpz4wtapD4QDRVQztrVzM7NW
4pJCqwoX4Xwbr2JFU+pWRRkGaEsCdXsJsbf4gNKLvB7bZhWTAQK1dWLxlMAo9IQIJD1kDg3uoEjD
nltqwxUYm3okQFaOq3R1u8SC0wMlML1brZZ8a4oGgpIn3XsuohzebWJfyCMkq5erKsQ8MFtdKoaO
debAk6rEcVBYUc4MVfM6VHvfg1nOXdu34TcGaiR66oOGP0FWOw1MWIaEoTKltYckS2RjIWIai+tU
VUvW5G0XgyhMVGJF9uoEaD82OFeH5lkb3p/GAfvuKumdiO9N5QCfRlwx7cMy3biBKQuUre7qvruD
RN6nOou+OlPpfjJtgj3pDfe2g/ksfIiuRYSPctsb49I9T9G6Sct6vpoQ7t31iLTRsIrOZc/3UZo6
8PChj6rBtQd+7KD5K2JW2EcMN5nsb0ffe+NeffInN8mbmm86aV985lQAiagDLZdbNA4y8DLbl2F1
QQMC4pMDDhvRUXc9ph0A2vxzNIZ3letcGbjUnjpaMtTQAgQzrLviVq7A0wuTYZGN3vISdd1nUNLc
Ik2qaMv7Hu4H1lOE8ejLEDf+1xYW5TjoMrQxRvpi/WYD2ufJyXrUZDIUTtrE5tFEK6j3ywFVInA9
IAAODxHk0MSToDyB/LPnfXXvQg0VhRcEnVjtbwbNAeJp/5bV3eMokRBFciFz3E9Ix+GVTatGwmm7
R5qzd2u3iyqsptZED5nol2Ej+nnCV0jiMaQPzRIA+rCMJ9zPl+U84o4LZkWyxV5BVBTaWPEtqjjn
zhMHI2JYBKPQ0UY4tzykFGj/FOXS7PvBlQfjaHAJ/HqbuPbCkeIyQAhfNnVMllhDC2+BvXjLTiZ2
+Fn0tYvAoLtydYuwJF4tU4Jl24zVBO+6Kjv4tcU3sf0V4i0Jn2lNWCTMhk9pvHGVesjm5Hr0sg5Y
PXrqkEi5OJ/QAYD1zcOgom9oXgUnHGzp0WhkuajSQJy5GZZLL7aXCLV80iXJPh09FM7Qba3j8o2K
MIJW+fKCLvVnD7oaG9M2h65yqpPs6LW2HVi1/qVWc3gbtGg9uBEgOD24WUeB1XyQEFXZwzFBQ/EP
JalkSgOCtKe/8OHzdwDE4Sljzrbv8QVx+xPErUc4O5m8XKC67w3Jzrbt5ehF9hCz+rYDm6VADlli
8Q3VqXMiGWyCdc4hLwtWmH6FyWdIfJiqwAYZb7Nrl76Aln1J/NaqA5BbV55T3y28Rd1I9/NV1uj5
VYbpATrOjyB1PVfddOSgH+6CZr5CMWEgEEG+9RC8uwtku2ddVzsOK4ig96J9jZ7ViXkhPJB4BP0W
uUxYZ3q5iqzf703S76qOa4JrCMsJp3fe+lzeYZgekoDYHms+vU9G72VoEfyCgmZI0/cJEQ5397H0
4IY4+mfhm+kqRQmNTH1zP8b8NqrLz1MK4Y8MNziiDdQF3PKtRRWmydxzzBGYllWl8F4rXENTdiPT
URw7FgpEIy0czyC0OcmNWc26QTuJnujs2i0KIFeKpc9BOVx0XvQM9wdIMYPjusZFU95m1JBUBJ+l
A2ASrZbLNAF3ffbkicaNes6YbsBfrw5DGx5dNaQERmUqu4IDokEaWcd+uamGkDl7CXvoaI/CPiqj
IgJu7Esg/KH9Omae2S2syU4VkF53sutcMvTMvxlZGtzHS72ctKA+tKjdTzAYaTYsagFChXBPQWen
ZrmRs9kbSBh8gg21S1AVSzZJNSbbCeDUW1my5Rj0Jcf2tM4WPeyI6M4tXyeOeoaUNQJJIXNW97hp
tB3u6tLj2xHaCMDWsYvEmOZAodu5TepaENVXt2VdHbumu0/5cgM9/nuKMJ8M05BcaBjUwkMNrGsE
pH4IlUAVn8WqFOhiWxWsqjSJYLAAmB4zuOKSe69RQ44ykyACmo4XA4KUfcphdeqyC2zcmDQZ9izQ
R59Gd6kPjaz4niu6IHOpl0L3Cd94FcRiuTonAYoTvKmuptp9mId478q+L0JUzy7AEB/eHHT89nSy
CzrJ3BTpGJ4qISO4iduDyKaDSexRcl7e0X6aTxQC0WORNMGBxkggy6CRT1DXdPfDUl8CTravGW/O
QWvUBn3Y5lRpFX+GVtqXMF0iAtVy6Buk6mGB0vU9ej9uwYa+2Zp0PNraQu2Fyfsx4SJno3+EbyXp
K5izpAEXn/wqscRO3St16GsvRWHg9L7lkVVF1ppvDTZJ16CnRpy249sqxEm7IGlENhmgvIGMFJ/a
+BpbaZJ029JwJMYk8F5wx681FPsT8CTa0dtFOEcOVdh+RYKDC96Bge/AodDPnmxa5pE3P1A+IIGm
00Mc9vFn4ACCLdYevnwqqcgz3ZwBTH1dIKb01UTLjtnkuazEpwkvFDJF+M7D4O/s3B/CJj7Ypjzr
cnnzXc1yPhieFjC2hU2obyd6QAeM53LK0DtClTyE6lzTbQcL79OoEx0t0E4rjxOOqcfAnZ5qFalN
OqSPSVl/RnbyLVimq2Z16Rh8dYm4cM51EKGgMwU5JCnKQjAUbPCZd2mskPDAMP48jstLGOIAmuoh
uR6SZgtnqrMOUoVqghf6L20Nj1OgAANbbmmq4F7RDXBSQx2zEoRPiSzCEeltZWOFg6XpwK7hKrky
TGE2U2QLkHyLTkCzphu4AOxQgEk2lGXdU5t28TnDLH+N3FK+eE705C7SyAwCBnOKXd3W8gqG8o6D
DmNUVgWaedklIi4R7CEPUkK3NkRffNMbvIK8bMrx0YJVecPqegvjU3PUVPQRWdJkeYD48lwTA5Nx
haTYiaspt20P2XUnaHV3pVFUoHjH0cLLlIRdp+pbvQw22kzeONVbZFKG3XLHj9o8UujPzJFOjyOO
jm8NavZndzL1mx8rOhEQvyr7EDWtdnEiJGKfDoE8NuNi4FHkGRs1Zzxdwq4Y9FSiI9SO3C1HaQv4
p0YFOxTNgGdtG9jG0irKIVP8PHN+biCIyaHYhIsULOSs92e4TLgtACjd1hdNujUQSwsImI/9pZNG
Z14K50uFtXbtAa4KOLMsRn/W28yUqDTDDRia3Uf0hMutR52vOG4uxRJs2kRFhUwpONZssIXuWC7K
sg5RQMiaTa2V/zXyDSuwdcLCdkP3BA0dXAKTuRrKGvzsjkLCcAF/tg94j/gbKwxquD6YCxF6JGPk
oLz0jcXu4tQnUNmBQkWyGXQGMUVAt01dtklDer0AUEOEDBqNze27eZQ0y3ZCVZRu+1CXT/3SNK/w
cgs14I+R9dAC6eLNFLd5GpZ/IF7+P2zht5VA8n/HLZAXQduXr2+S/RnqsP7NH7iFzP8dgKQYBJxV
WRrIbCA5/8AtpOnvgARD+B6szxWstMJn/oVb8OPf0WuFNgyU4AC6A9n638gFoB2AOwTQGuKJEJHx
/w5w4T1qIQGbAsQGjAxtV+gkoEXxHsDDqY/8xMmq/VJ3MIa2c42bBqTbeBHtDhYt4fZPr+ZfwIk/
AyXeo5QgCgz5e5CQIVQKw2eAsz6MJwKvkVoIup/L1OahJ8v7UDN+mBddn+eUuScfyKFfQNLeA+D+
GBQsfTBkIIoMTDKm5s+QNF+mZtJdSPdqiJyTbBtWeCKGRzr+9xfP9x599n0oMHhXzhHow5j0FTD1
J/Qb1AHnpY99RMAo7J2yJXTgkJqFuBWaZosAHbeqSuTu+/+x1DUPP3+9H4YH13A1koGkJkhIHuDf
HzBRURPi9IzScd8ogEdMy4Ot6hbn2oeqykyGDs3EVLHwsq7S4RWlGLn7+fjfwdb/BmUl+AIgQEHt
BG8CUgBY1++fvzE6QtnHG/bltE5yY/0H4E6q5wbXNRx5q8WgFc7Ci94fcG0N0w7pdARinPXjKtdK
endJPNld6k3mycxBS/84pN5Bq/68/j6s9+/fD6ozEEcBkBXE+w/fr+oigKFad9gPKUPRFBFtISMb
79NW242iwvkFeekDA+X7C4Gs0sqKXJkRwJe+fyGwdUIkoKAF7SwYFm2ZyfcInixGpaPswlvWDfVt
jV5Q4zIATlNflUBGJPPJdk2jNj+fnu9Sxn+eHoiUQA98PXAQtkOi/MO3QRDSjailNHuN0ttC+pFm
Hci3vjwOIFtYEoysRrUIMUc19V9jgKF20sTLBu5RYY1Odcpug6V0n8POHyuCOJ2iPgrW1CNVU38Y
ERlD6qNPPJ1b5aUdMSk2XIfz5cTF4Bw4Sw36gbT1t6XuyjMK8O7zzx/xg/0hXI3wiNDw8jDL6z78
uAN7pTyAuBD1Rwh34IogBhkUSvX2oR1jWE4lvX3ssgF5D/yksku3RZQ9tJxCJS9ER72M1AHtQfmq
vci5RlWxvWujyQV/dY7XtHatr3v9Z/D6ykMip/prAAMXlFeU/zItTkaJFcq4aNjq4DGU0kVuKhbU
PbgGRotm7d3PH3fd0B8nFPhLNArj4DvQ9MPy0qZs0A9r98u0IOaBWEAu5+hXCkofdw3eKTSm4fIL
6RGApD9yDdII5EKL77UHtIw+OQwrp1TyoMclekvXturPH+rDeb1O4SqJsQoQ4LqMP/IZEysHtowY
LuAdPTfo4OGL2RzNHf2L4+DDdfTHSDgmYdeJdg6g2O9fHwctjULurd2jjUHPKKzZhzp227vFGeRx
Cqr2jnusuv354308pNfHg4wguAjAu3vg5b4fFOywzG2VQOoUKvqqapOmgJAM2InoBngBKvxx8Dij
gPW5UQj912jwVxP6ozcMTVvEJaATrMSJ91/BMXFSa7fp92jVOEUVuR3WzSSqOffhNva3tES/70hw
HGOopOLQAWDkw6Xkc/ir+3Bd2c+A0pLGwaVbJq24yGg43P/81f5oPiE9tEZFgIgizH//XCKtBnj3
oagEDkF59tCtPE/SGiCehhRt2kZcMPic/QKJ/KP5TKDaAdcxwEJBR3s/6JCiyxCZuN9Xg6t3QVhW
t2yYgQCxSVue62XGHFbQ02sJOqjAt7XAhRR//7mBO42AQAVECvzO919hkZCfRWrW70Pmwh8dSpgH
o0p301XyhlMHFZzWb391t/1oEa10DZy0QLsDF/d+UMDfAyAtsYhoHWaXpaNxsyUoCUCyEVqCvwis
1pf44aADlxz8LlyjoDN8ZHL2iBTTxqTdHuSQ7LLi44OWv7ytfzAIYOUgauLeTn24Ab5/Ip4FIxJb
huVDLWrhaL9lAE1R2fz9A86HnTyUf0Kg9bOPbw6mdxpNb9PvbTyEj00FfR7SA2SV6yYQ/S/Wxjr3
H96cvzJOEeNDPN/7GJKNnWkgkaqAEcMT7zjLKr/IXNzsS5xyeBQPzjVAsugXAQ738vNl+aP3CQ5I
BiI+eKgogb5/n06No1BZMe7bJnaKUYevTm3s5ueD/OBywkUBm3gQP1bew4ezTAc1U6qh4753kvYu
rDCAqkyy65DMENYq9eXn432QU/p+nsE9GxsekRRuxY/iGh3IDNWQ8W7vDsOy5LAEQHGJJR22dgit
QeDHnGa5hsOlKJhTl1Ab6dLqBKMvAPo0q9L60OHsOouykq9TPE6vOLBQLGKmBMCyip1TGar+88+/
9A/2aoCv60PeFHB4sIHezwT0HYbGF2gy2ECEW/j0lufZyHgvotL5hcLnD45DYPNX6T8ACFc9gvdD
dWwGfxrwJIB/Ydq35XFdn8D5Tjc6HOTNpLz5AECTomhfddHJwCbm7983UNNchWNhJItF9yHdg6Bk
YpxEiT0PUWaCGD70yuY+u0I1MPuFV/wP9hY6OuCf4OQHGfBjZon8GKgptvB9iJDxaAUKWDJGb5mk
AJQ/UiCS6yLtFkBuh19eOz+468C6yXDoe9Dj/8sdngGvmFg34fvBiXD8Lv+HuTPbkdvotvQT8YDz
APQVyZwrax5UdUOoJBVnBoMMjk9/vvSPblvVR1bbVw0YgmHBlVkcInbsvda3KBrWdO6PaFHRLpdy
ysM8SH9XvPwPbxt7HJpN3mj2888HqNXO5mypknqPDMx+bspFu/XXWT76lij2aAV/t7Nd+iafly/c
XJiLbB5fTOafXu/UcY26Wl2xLyyrdvfzMiYyLLCtfrAJeE9siIEWDkEwPa2tn9wGzYSBDo3EOJKy
VsiP1jaqh6lA2Rd3zeLtYBtZiNqm7N2xc2r/0lGTFfHeMmn1ZcCgLCN+Skizf2RlaV/+8XtIUOhF
ekWBAqnw08sBq75XdqOLvdlqGupQRo0xPD/tBfHH+BvS6//wzl8Kgos1mnvF2fPnFxHzS+svZklx
62qkhRjTul07rd8Fl17EP/61kEvyCgBL4yM/vweLjttiMZdq/0fHo0c+Eeno9GI7yYr933/UJ/v9
ZfmF8WjSZqDSAS7xOfUCXbY26XPCpjKnnKgV/jL6BRCVjK7S3xqFNIxGuyPWG0XmMb3kxXcBEZXV
Q69NoJMrnrPbxR/XK3VJ82QIaowbbkkeZUIT73//bc1LEfTz7gsU6FJpE/HCZv/Z6intpcceR0Ok
npr01E5W+7XyYDe2/YwVe8rz9H3Qs+5ROZK5YYkOLhKdud6lXiZvCsyUUWbo6g4eMdoqtD/3ohrG
OHNVf8Qv4t9NfjPv9Hwa4i5x69NEw/43xconksflgnPApLJlReVo/X+tp0a7alT1frN3TInOZBBB
GxUoWtGl6xzsWX6utSajg6FI3NJT432pivXw99cRJ9fFwPjnlaRpwYYCJg7wDDxIbv2nYsJvSHvP
U0PsPfgLFeE0Ms1upsbuUNgU7QZM+HDjsTqFq5qevQKxUuh0OQajOcs/zJKc404UMqIdpx6GWct5
GQpynksx730SJSOHZIWTraobgOaxRqJu2KfOTpuc9ynLwyQbTzRv4q4f72WWfm2W7Mn1Lo+XNR/S
OtjlAdNOiUYqdC9OEas86U0Vrbi3ENyh+gUgLbONnYEIMjpGwcWub5cnfca+HbyZGKG0qt83ZXG3
TOMJD/16wCwTr9n02rUyHoP1BoX2DCqycQ9+AY2QkDlaKcth7eQzGsqwndyodfwrErOiNOgOKicf
pTA3SsltkVaHsa9/DIm2QQ+yA+rMSDmDUTG+WgoZa852TPOC7CP6N6gqCm2joU4Kq1Lbr+gfZoQ6
+kT4q90lYR+MKFYLZaGCc94GQ9APWINHW0/isrm18FSV1DMoD8uQyI3rXBnpvlm1q8XJ7m3SDsOm
al6bomJoWbD+Ju+WJ++WxY7od3/RxikmRGDrOVelSr7nxEqtZfool/GQ2eZ1661bQ96kqXka/e51
RkbRu/jkUF6H3VTutCLYLARuGZq/SdJkMwBU7LS5jNcRALJyjlCEdrm8n9pTrztfRve7vTIdIWbr
xm/ybbd8t0lKCH1a05Hbmke31X/4w8dqWsfhMiDCO6aydFd1l3mZc/AKZ+M2/SkPZmRqlv8Ms7IO
A1q869SdzUp4VH/l0ZDGPbD8vVflcjOK9NGULoGf+N0yO7R09Dy6TJpQB5ebliPXdRlvqsF9Snmc
K694GjoMp3Ubu0l5qNcL6Nf4ptJq6+DoiI05ufYQ36y9+9SW/Xczw3FSeJIRbWrvENaHllsgBe1f
Nd1EGIM/giyGN6cW1+ShUp4m2s7Gr9WdppQmrRZEATJmrdAOtH0idA9Xa08cJ1L9oXFPKRN6iylo
I3DxIW09yq4yQ8Rn2zF48tDDMAZ78GfCK7WqOQeYXGMsNuoiRwq9PN9YVveKIPIbs4jz2Ganpu1j
VaFzcs36hKvxDFsK3UQ9bWYDuR7L5BPJIw/6VN9hT/y2krK3ctaIVPKj4+VqO2NjKN7tb7lRnmyn
jNuxeC70Lw0itJLXJC9mAtvG56Bv9lrQv1tsGwhoJCPl7KP3+wOBrKGlie/Z6F6ZSRdDHkXPnsf6
2G20cbSjKvNPw4LLZRj3qUsofIn+k9lBdxqLbFtZ6my7Jvooj0mf81g5I+NFvIfeZQUJJD/D3AEA
5DPG+4ZdkVEwuriWUR7OFZNAuAZdjU5PVh+y+5UL2MryBM4rxF4R4KWRTAfHsX21lozsuUpkUNtw
VhkVp8UW2WqXtOcqc17NBs1nVWxwpYVL02J3KSV2kMKP5VKFdWpterfFp9SLKkx8ag/mFGEQlEjG
XPeh8piny0VcY795H/WpeiZviVACeyv14KvXjFd2N9xL7CN0M12PPOF6tKd9oVL09qO3Q7QRlo26
apa1jlLFEqQN6U1TcvAIS/t7rRmPwTpcOxlfuE33q7MfpMSe1ZQiJkMx5JwY5m12p5ffDUGibzt+
IZgbDcx8tygkOrX3pWBZxfwTJov4hvi324t0JWfXW8E2WZnz4qyecVhMO2l3vjghGqpuqtlptoFU
iPrqXvahVTvJRq/6/jEdO5mx4KTmTZFSweNq8+RKdCTt252clHh3MnSbsUjcPFY4+Xn17TQc1sI7
JkHpPRm2GkNv4Ncj9CrYaHImvNvoN7M0EoVQGSV2XjEyxvVhUaUU1fjD69f7tWw+dEPgQF28dZMx
ks2XMhii1k1NuqrD+lWfO0I2Ct1GASa868rU1o1YxvbRWbvvAXaes9UGEIN6HTk8UB37iVcUsaBV
kQxkBv14lr62DjtMY/4B9W51k2ay2pva0gJ/bxLtUYol/7KY0nRCAY5ln5FF8+GYPXIrlN0oKsp8
UVdOXgWPubSSm6bqK0oXuxEb0+/8NmpV62xV2zvrRkPJHxdDm9dh4o3qLCoaDDSik/FrIK1S346j
k0VAAt6QDTvvy8qHh8qpl9duRgTVF1Ib0Dv15W5IrAw3Sec6m2bqi3tOcJWiPz++UkbX34xZoRKB
+3dV1VX7HKQjWmBnUGf3Dy1waZZ4x/wpg6+YPPQeL3xdkR0OTDiwt6aNhCIsNGO+6afaC4u5Cjpc
NOsANjvoAyuu8kpsMx1AIhoS0vdWgqt9oYtbTTb9VU4T4wWZL8rPLsmPvkrEQbMaLKC17Z+XoMbV
AnnKf3VtDZNgf1l7yMXhTD9+8VrkwW6tZcfCcr4XZOptE0XKUe1aHA4d/8GexVdPqXrfcCh4UGPZ
PTpoxPf9SsNgMMEKhaIjYKbG2FtCUreyTW+4bGedNN85Pvd3GDRkiK24PDLVMQ+pdIsnpLvaZqXr
cKUnGdS14hEqVhEP+aSOjO66Jrpo1OOmMDFAGSv+EKLzNnmfYDoW5Sy5SG6QZ1tUHcs2MSTKKr/w
sYVkTDZhY4/DsFHY2CS7XcVp3l90lQDiQlPFeWZnKM1/n2VecuzGuek2GRhtcq2jtkES3a4+DqC1
Sq+GVaJ39LLxnGVAqcI1r8Y4BZ1yWFdj8cJF6v6J3Bb4KLk9oFx1fCTEBXU7FqC4aYehj3jGjUNN
EaiFLL7as79kZ0UIwkuHlmg3z7nxI5dZ85GkTvqk6a54X+VdonkmRz6K6J0RDOk2IZXpZl6T9soj
pVdnwVC5F9H0FZGD2429ZEL3gngZ0+vUXsNP1t/bLp/3Db6B40SNfN/bVUo5pBEQV00NpPt5Pdqj
64VB53AimlqD2lGN5g93qNGNMoiLe31WW6cxX3rdYmCqNZK5dDerFTVhpsOC9jAMY6tpuVxCwLBz
Qf48JZM2vNglLQfo8s64IVKlqZEx6uN+xrryzUd13UfrzMG2nHRZbTyYjewBBTsPHDDrZoErj3O9
tue7JgnWlwEt3d6BQRzPhM+1t7nVaJS2ctbejWLJd5VuZpsCm/Nzm7EbzkiLItnxrMX2uM5xYyVd
GWHTsPpobEq1y5ocmSBF9t7mXHt0gAQ8asRJ45p1ACvxEJvtLUFCmRYt2WgMYVkn9jbVVclu3iMG
Cp1JjvmWo3FwRbJfvdUHIpTytLUenTagVOI+lwduninxxLfjLi3r+rtLv/ZhtC3rvW8+5qlk2rza
1Q/GVBYCR+9UAu9ggYyDwnbueovFd/YSL8pWTURVpXsP0qiDk1KYTz207CXfYmQxzyyZfHXHPrhR
bdFg+RzxOba2Rjw4hK0v7lTPZ6NWbuSM2QmSe7Wv50IHN2iVW6tjo14C7yLTJW2L13bYepo5bNbV
5nd1oL3P1YjMsnbtg1zUZQfhOPk2ISgpI8mk5iFH5lZ+AalFseyZam/YE1quYWjrUKrlh6O1w1mb
K/uwVEv76nAqIQh4KO7M1unglnjtQ2U66J89Lfu+2M36THx6tZGy2SnTrO4Gz37uOwSVukYyxjpd
6sPMnBdWL5FQBWM/5zcl4nh8tSvbPg++k6L9HVyUfuXUhrO5ZAdnAVSAoNky8PNhyzi1aN1w1zZG
GXa9Vl5dqoUbubidOA4KDv+G/8GJzXTGPjBnhOqsdpFHVje4m1oT7GxQZQu+kpM/mpOnb8ltmx87
ofk7kmDHje+gJ/BMNFz2CKIAHyRDzyZX/sPqCRcQFkFcWli5cB0zb67vhEpaGbWmluW7SRk0KnrP
+gHsMd3aldXrcbPI/A6+WBYjWZdG2F6AV8kStAfHoUTh6ldXhBbuFybP7/jbg8NcjwXDHNsZd24y
4X/Ixq66Gpe1/54lMiP7qwXnHle2bBmHT3Tq4tTLzc1MHRTVadV8VNpgXLdu5jyNQeNcWANjejVW
uVVRCplotAIxkhs2uK2L+t8d7sa0NferDzAYouMazpjoTwtwWXhjbnbdLtbl0R7WU1fza2q9oFMG
ycDghIRGGqPJ156WUORTmEeL1icX76ZexpNbcXaRTn2vU8hubCcDN2C3cj2xYP3IrKDZrFQrp75J
5V6QcP11nFMeeC+NW6GNB6UgSdm+HK9Sak7OnFZ1Q8mVbujZL2TrgOpobQvX3NS96B32eJiIBiBe
X9urxHs2EDFHfinNkEEafOCMOL1DPuNVXURdRk0TFHt3FdkmHScVJ42j7fNpCWKgH9YVYHTSoSeB
84UuIoWnueDJYN/XGOJHuJayBxQV9a5Iu+y8Krxx/DWxR9IbrZuyxM9rldN6rYFyZP0KFE1pL7jv
cI88dEgzFMLYeQxFraOm0Rf/wLMvXjKr02I1dcnzXNDS1iZRYLIVntjWl0vUe+VCr6QYYg//GML1
iXSv8gu7H6t4Y6bGo22UZEz3ELJDBqY0EYy0yc9p7x4wM6VHBPJf/czsQhgB/tbsS31vNDgQE1KE
Moy5endPgfOBGUK8jWvDOSTrXgac/q9eF7zTVhijxWMNxIm2n0on50hjvCU6VhWLdWHTpPV675Xq
WZsSsjRMLb/LhrXKw7ZIlx14kznEFb9GxuBO8dAhSBlMeqxdoOqz7vbBxnaV3CSy7k5+gPsvE1Ww
TZMpqvuiO9gc8s70o3YLGyyEc2sx0PWu6Uvng+bANn1vW/VjtSDLH3vVHjlXLjA5kuYqsPAx8g6A
Ek7sdyJzLrXd7G4Ckz8oNjcNdpZXgK6YHygekfiCiCv8VcSSfKqNVhBJOMN3DGe3xrSZz/3GxKxD
odmdl2LowqZTz4E+clCxnAEXlN4uoQ7mPjKMvIAi4+YBfYckiXNE4E/FUq8IczWJBdEzWmzLwgii
vkyDDcEMLlB3lUXGKsbdWGsaQShWywZQe2dC0uubuXDab21D+IvXzA+DSJytAf52mw15/TJM6bib
ZqSq8FQeZTCbzPtb5/ni8D93aTpt+nIqzynGqFjP97ndLMdKb/WDWU068Bk17jIhhr0hUz9UtZ/H
Umv748oh7xsaaX2r3KKHNu5RnA3+/GRfqK9c/zbyWjs7ovcZNk1mveUcVuPZqtZNpSaecCPp6A6L
fQepF19ezq5oVLQggPU01/Bg2k3ZOcPGnKR94+MEPRhZ9c3oc/WsEmnvWdHHIy5TJqeFgckBh+f7
BBsAK1+TIYmxymd6NcPXTnPFXZC7+RdU56EtnWY31L51UlPSx4gGu9B0ghFGktEE+7yhrSzsud0s
rdVz7yqAP3U2Nh+Q/vPYWrBOFWjJBybtub7XzS67Dlzyy2wMFZGu0fHSskEeO9DsYTYm49YzhB5z
y6oIcnxHCa6MMJj8ncU1pUVk+Kj1MB3KXkVaXjobglBxifsmxee8xNpSdVuSQAoIHkF7P5eQENuc
tXCqy27TIpSKAo+1x+UMA42gFme3nJHb6z5n5iAvm62hJGZKtGZbrUutBHzZQKdtKsqRWAQJFskd
3RPt+m67uNbKc+oeLzrvJganLG6M/ELjoQLca1R1B7+EHbAoK9nCK0rvIVeokA+YYrhFXYiCC9O2
P/v7SsMmRrY3vY5e6hjl1qtK5O/6orvXF3bvXY1NYWwo8Edt/W5Dqoo8RO9+3gAAmkzzQ2TI8Aeg
o3er51Rbk27pFytftFMlxIpzeh6wiunu8JSMZnMlGQPG2K6u1Ti+IYtoQ7vXX5qyHG+A9VfxgCM/
NFtXRb2eTvsKxxpnWVXetaNg30YHEOrK+GpXrUVfL7GHI561nIO5THY6KCXe9hlji50Ez5MBn7Eq
8m+lM61Xsmd0heR79SIsLXloj2rZORDSv4/UVluFwO1gmG1xO5EJF5sma66nU6yEtAsU9Cc81W+E
S+rhVFfaJoHp8aSRnnPyoQFty8RdonRB5Q8PawjNOV3wMLnvftou8bDmRkaiofdeSqJlOTcZ+yCz
7cfB4cjb1G4bG/TOabdcMmtyt/LYPor1zRu4W1he1zAla/BJBAHxSgNNaW/CNdbP6rry1+apblTD
hiISTCxWeZyQRdHQWbBVVqb76I7JbhFTfwjszN2JYOy+qiFVG72brwVpPhFmUhE6Q9DeuSkeQ72S
z6Y9NTiFPIwOC46b1Z/zY1An7hbAjAepN4eVMLv9cNUlon/ApDRFQ835MZqqmdZlO+flyUoQ4adp
9rHqiEyGWks3GBf1aF3G+qgnjNjohbXzFqyIudXreY2LutjjCBw3rc9Iw8RPF6ZDT5etGMq96djr
x0xFekU2vLEhye6s5ZZ6sLDUbVHZoJCEaBH3hie+W0kqIktqPdUBb16Q+Q54ADQitwVKMcSdrI4v
Xj5PO8duj0OZyWt4abSNq/ktKLsfWV54W1xlYj853SUDIdBBLEz1cR4F/oGqdccfDD6MJtJSMT4V
wZK9VH4BT01+FB1ZiY4j9L2ZMC2g9VZHnrnWrymsoNi03OHYjZN9LOU83q7mwhYyudjlzSTo9wlU
IdqdOMx3gMXsaL6c5dssFbTy3OQ+nVi8EvIK9rlqigd21zky2yaJi/TigG/LWYSWZ4ttJRRvEoHv
S0n7uKdgFGX7ltTTTG9NJXSi8CGqIc+4rMZyhH/63gFYOXZTkOwwxTM2QPR5szRE14VZoV85VkAc
pqiKCO2aCLYdBhidEzrO1W3GCcMIKaM19lGnxQJuL105blwJnG7j2CRKRkba6SlfSLZT3JsL/Tbc
TizpYlrDjiPIIy3jZisYWh68srzNSBLZiJQSPFsZ6NhLyVSnXOVWF2t5QD6KZ1n67fNai2UOKWZx
mHHAA1tjVumydUmJnUGXDcZCszozNkOe39OzYjhMoJVqF8pBzyvhrmCCiy13NaKUkcyWj5muE79P
dgZYlOsZxgzYdwA9Ve1FBqLcyJVYT4b869hgVMSqRyoyHbOtEWgbubo4/BOd9oQMhtNkBQneNfsW
N3hHlwbrCGen9kkfbRFJyPdghMCrbMSUzC/MyeEhOZykhe7KD8gRzVfB9nhXaONCzx1SAhiwbGe4
qXWGsGh+aVz8HIRGe6kV1rVZ/GjT1NgRjPQWtG29mYLGDAc8BAdDL6uDpxmnVDgvRB02B6/u2ziX
w5Mw6ItXtjXug7rvY0faKwYZX72O7uD6uwWc+Ya8ZtbfHhPrbvIS54G2aRlX1iB3VlsN5xl98rEF
rbLNTDvD+MiTGE64DWPZQ0Ewq6TfeEHPlM3P82ttlNhaTG2MXSq+48BTeqIyEHvResG+t1Mt6pRr
H+t61alhlfVES4EWsy9McHZuf3bG2bsNgpTZ/RTwFAqfOnygpb11e15ZjlMkSeJTvbtQTW/nBf/8
mtHRAX49XGox59TPo03RVlrD15JpnsAkPds+iJjafNBJedBCKOHu9xxhWx5Sv+AkN2c2jI4hk6Ju
OCZD2p/ZrBne+Yl3korkyLAxNG8/ENZzaLTANENP0t+RTp98Wb1MHApv1A++SI1ngx7TtlxLACaJ
ng0srePKERlV0luXIDYvchg5hh7Mm9xTNbCZfsIr1njFC0zZ7sHobHmdDh01d1VAm4tmVjKBrVrr
LnyrkllJWjT511Qs/OzOHes0Xvx0xtHaeTGomvmbygrAShIqW7lcBlKJWKebVdO6O5GU5qlKmvax
ALNGNdEsnAWZJECQdMdT6U56EaWFGsrYW4mSCNfSML5PYMKuinSq3/XaJbEgc+fiFtYsHfmL39e9
qlVDEeBLUVz1vkLwWEqct7E35+aLjVPxox9KQEgL3KqTWfhszHPh+RqcHTO5baZ8YOvlxH2l4xST
Z9JINTMyJsfdS6l735ccM8XKuviRLiL1T9Rh7p5sW/bVWTOyJBoCY8T9VHbNqXUbh05Rr8lHLc3s
56Cq1TdYlRd2UpIWPmsYcpmJpept6OFcYIfm68KJz6/SAelvSSbaMy4u+WHbtv7GTfZCRqpBt5lM
zQZ1UGASRayS+lGAkQ/bvKUh2UJnDrmKIx39+9LcJ5llPrQACq+XTLdqdsZ8acLUxDGY9TWyhUlX
PfWSTZM8zoaLQyRI56dm9dHOg6DEsmH/8b2sZHSiHst7saXAlK/9MsOZysuRP1vFigcziN/E8IIb
PK3J2QEJR3skyJL9Mnvzk0jMSt9N9RJAdFlXGZruUMpz2ng66Ll+zntACxOa0URP051Xo5gBnZX1
DyOIHFKc6sLegqhpMkxuVvXArDItD5WfZHmkGMACOGUalkdr3VhgOgKbzgY4LF6gwurivmfayoaQ
oZ8nKNAKA3DLOIT76kH6hdq1Q41zUHkDF6SHqMlJDHluSvnfGvaWp7QwtmgnqCzqHhUP8DKuN0xu
PjyBrvNASyP9QhueE3SgtfZ2MCb9TRDleKR/XsDEKqpnfS4I2iIwd2YeKoAbgc3/1k+DujZg6IBU
LIb8FKD8uaYhy48vwdOwaiNe8VXAc8qJPjnPggczwqqFJjsY2leoo8k5KIr0DBoHObMci72fuCh6
Gszi74aWFlfOUvR9OELPJKvPpfEUFRkHpE1J03KMWmQIghnjIh68mrl+lPflUscqB/oUptBmvuu9
z792VpJfwSG2nukIwNODrwRqVFTwKUTgyMdiatS3YkxMjxadBdHCRKEPFlk+0tXUONwtwo1zvwTb
g9lleup0qyMNi4YFgEH/mTODC+wjxeRclcFZdC71gax6l02+IfjQ61mvUNBQjyfmRThatemwLbIC
dXVPaoQ+w0YKFQvpNe8BrLKZ5myJmb5Czm4ZsLRisyViGZmEb6W7wZv0L21V5n5UKdSadLB4srqx
ILKIDj0YSmlxIyRhtqEL2YObCfzyNOY4Nayl65N79H7suzSD65sco0MsRz87B1VQ3QaqSaotJE8b
p/PMS79yv2mAXqJmELMt2RGxovNsyZqHgFHoa2Uq97trZQVBqqlJG3KZWB4AriVnpdkw1AAwQZIA
tEkwO0w5Xp5KXKS6RbvagADJd3vMMo1HHnQEo/wW9C4MIiZH294eUP6NhWOtYWP6SAGJ6q339Kim
J83Piz2kO15YBgYPaY6OAyqk/sa2kJwzz60eFod8SwLSM6BhsBy+c9iZwA+OincjV7hRKAhW0ECB
JqjMFNLOHXV0ipvXBqREcveYfqlIQqPOEq3ZH0zALvdsRdKN/a5MigMgnWLfETWEEoX3o44mRhxv
cF95vpleXaNDUbsFPvYWiC+rbrmkX5hOcTlJ2V6am4k8G4qOLF0BNiTrhTmLhmlADPnR6qkwN3Bh
WO7dllT7UBaX9xtS2SCv4aSg0QK/tL3oGiG39k0D+xgzuhnxIfzQYJleKiugLTwFZvegrGViFEVQ
3ra4rMwNG8AWwsh8pTvQJoJGtPfQ0GYmR4aaNxT17ECly1/TccahDpbr7Op+xzXAAnLbe4lw3krS
T3OOkJlLE5W++qVDxU2CvQx+tck4DJHO5PrRYhZudZOpedxJJcVB11oBEk3Tj2olyOeyybUuZF6f
JrfX9dbWmfkzzlawA6zweXJTOS5rZL5arHNOIlhEdKlZzxwp9R3wOxk7qZbddzzfN/JieJ9wKm5U
5ox7DRhT1M7U1BEwSy7SYua1It1L9OS3NQ2dVgLpE+241Hq1hELwwJmjY9nRuBTjzjSZuUILlBTb
+iU+MmNcgwJnWP2wsEpWkoZwr4KJaYXTRQ3ycW4N3sWmc4ObsYViyXVw94kMoGVYIGTiqRMdE5He
OQrmCUzsfRSmptE6jzZP966Ed5FSlwnna8WGQpVsrHIP4/Zc1IimrhiFsmUpF79JY2OAoHgo9sFc
WPuhmB0USg6PysiENgKtSyRUg9oWb/8yPdm6cqkbOzYpIPRoba2leqDQ0oqQsoeHVwFnojZtfRO2
hVexYVIdmieO8cPNIkcVTm2GKCLrexxdxWzc0qO6GbDsw+nQjdBFMRFp2owbpp214zBM/ZHWBL+N
k1kJIFNco2DkJSVg7Y2s8SPL/93A4WikRT33+qkIuHfXa2JgoNHgmdibeTZy7Yzy4AJVw4XuAMJb
nf+oj/+R4/pR1Pzzv36CvX+ixP+/seR3P8SFw95//lE//eT/PzDyF1vjr/3Y5+VrU3/tfjJj8z/8
x4yNje2/DIKr0Y3iZUOuigB3+gMij00bRSkJVlgIHJ2/R2j8v83Y/n85dI2AyyNstwmhQ+TZ/wcj
H/yXi+fWDfA1Yz5wyKn+J27sn/0SGnaQi4OYb/CzUnddm7mzWEv2nVuJq4TC48pGjPw7JefPavU/
f/wn0XFTtCkH+bLd0/gla7KYrxbLLvfLNAFBp1zKvAgqK1udbJrfmAF+Fqn/+ZGX//4XH3RmQsVp
e6+9aEblFFUcCr7MWUkhULlC8s5LZ3VuVa4B2/vLzb79jyD0rw7fX13DTzpxk4a7cMk/3CNgS+xo
YmU6saE1vw1e+lmH+uev9ElOTUcU4zLEuL3dD+NwgJrNWXzq/PSlSk13OlEG2++OMG/6apRX9VL4
t602apzFek3/je/gZ2n3n9/h8sv/5bJqla3xhA5y79ozKrlJt1N9U0zV8ISto/pHou4/P+STfyIb
lUMv1BN7K7XGh2byjY+ikr4duSlErd+oi391u3il/vqbzAzS3czFagVbG1f8ZA2Cigde1b98HD7F
oVxm+LPDBI/mYEMLdHanO4dd9B+FBv15iT4ZxWjTqFF1moAClttPFO4rI8bGB5qDqgsQ7L96pI1P
y4KeBpnp+onYG0RjbzRDia1Ld/U3z9Iv7sAfNqe/PEsFhzoj94p2z2GB0fLYUS/UtXS6zd9/e+MX
D+sfQv6/fIBB35esCNHu0U3N0w2UlkWHcumi23FcdDwRQNSWMHNdjPcl0vL8YDCKbo+e6lt55dS9
nW+mRNFYU3ngauFMWbfQ1WmM30bO/+Kd/mwuWXIxCRwN7T5ZoedFg9D7bFPCmq/RghWF/gpqdP1h
tCO6FHb+7AjfIxAxPXMOEb1svPFf3oxPi4tjUx755WV4rE3Iq5AVevfkgAfvf38vfnWvP60bA3y3
spgKuU9F2twz9GduuHToFv/d2/bZ/5HmgGYMfAH7yoEWGSZGUz95uP2f/93X/7RYqAkmBGYcTBR6
VTxpWVd8mxZZ/2a9+9XF+bRUDJTYaH9KiTx46W1ELD1HlyLzvH/5Gn9aLKq18yA2+u3e15WehIGR
yhcT2Z36zcX/xXv2OWqKDXZNyEyR+6VTzHknbyK+lNwZvw+1JNU+/v4euCzMf9ow/s+S99l2Y+q6
fQm1w+07yfmaiWX/AxWa4Z96Ht3qeu7JMfjN3vCL4uFzChy0WeUlSoeI6KFGivC0lurBM+bZoycL
7jge+H01RNSmzKbfrFa/eAg+x5YhtpMG0Lt2H1RuEWw9NcsgrIP0vzk7j+XIcSiLfhEjSIKg2aYR
Uyrf5XvDqKruoveeXz+HFTETElqpjMFSWiBJEA/m4b5zk+zGS13rPyXCRbfMqD7n+hLnTRUjbrFF
bZwpVETWXxacHDgxucN6A4dx7XWUgJ+467ejpW0vY9/41Tlqeic6b3BaP788Gq61r+wRlob0IRAQ
dqy57SMAbvr6HwcGtX+jt661r0Q8CY8GLWRKTX1Aih5lKudPtyhufGxrD73nBrMS8hza8IYws/oS
UE8SihmQ7q8khkd2No08sb8boMFg13nJTCKsxHHlTSGjeTVIuZrejSl///DPPYMyLSAEmhzL4hMZ
zRR8i0ph/zObG3dcWA4ZH3Q+kwyUHYRrGJ7bdivbcMrAsQrYuJOcI8+7MSfszfz3FTgg8f9HK3yF
uy9irbK9+IjY+6PDPW5wjpEa4IBZp2iVcPvA9z2KdjbvmK/5dy9yxa+X3+35gML96+mPU6KRr63D
9sLcb+mRmFFThfw/GYx3KcX1xkcvGbAAfvnHnh+PVJo//bHGsOPIqwqOUD1VP2nuwurlbn2Lbszh
19pXZgcXg4+0XQYcCorVOIky4X59oA715ad/fkKVqtl4GTTJuO7Lc+I6FdK1YJwoL4mn6mFsG3c+
ciXm/Z6AgRaar6NMD6ssWyTmE+FrkgkbvfZzN1rljcavfXhlbhBFlPVtu+8r56ke75IoXj6SMCyT
cDM28MF15p1e7rdr41uZJvACkDUISRi1ElTUZwoqzI+2LBNwGpWZfkPZ4H8ejDLy7hDpROURqgS3
0y//9rURoUwPiLrsGjVtc6G8wUHpPPrZ0ZwExjovt//89CNVNkPQDMg8TI4wDaYN+YEdrjfjT20j
KMG4yZHvX/6ZK6+x51seTxFxIRoEmFZzEVPNjVnvUhrJoLvxEtdaV+aAmlqtJtjDchFR9BHxvvXR
oKLgXu/ZlaCP3AHPGPjBZDG7+YE68Y8GWrc7vcaViAeH7LeGPdD4zqnoQKndUdFqaba+d9ijmXlq
a7uc4o5u74V45XG9dRR1obdjJun6tPUEnE5QGozNFFXND+qn4PJPlttr9rsS4NwiY0OYko/NyrV+
V0tjPbeBfXMndm3QKFHtbobVoNXh6df5twDnRa3OTff1a40rYbtWeRF4dcVJqCtrUvxufNwoawi1
Bs1/XO+peydvEuBqClIZZzc8EBr3s17bSqQOTj9EC1dml8RzxjNguA24OmW/eq0rkTouU0F53Fhf
jEXGyMHQ3U1NV/zUa12J1AEZepGa9Etl7FX1sCkOaV22J73WlVDFzzztRMPWneo78QGl26uYXdUN
asmVAePt/38UqZgmTMgZ6PaY2rgECldHShT+83gLOnTtB5RgxVOl6C3u8i6W3yHdxUnHZfuuNwGr
JKNWNL6X9HZ9Gbr2vdM1Z0Abmr2uhGlSUYoYuECSAqyAEHUPmbm8RkbZzZpDUglVX7YoH9quBpaJ
zvbURAYicIkm4qvWsFGBBXJZpdUhu7wgc1+ZiOv+rxEz0BsZ9iufVeUcQmuEaVowKFEc9sWb2aWC
6uRiz3Rrg3DtB5SIXVGlbCLZUSW51a7HoWhXTA5HUG9nvf5RglZ2XrxZ+5SAQbe41GACXkucQPWm
ShW8kVR9muC7Rxbbdx0YK3XGBWzcaj773mmPonaQTd5lGIntgzNDhyJfW5UsbgBcrvW8ErFNs3jm
TPnOxeb6M9yyofhFIROuSC/3+z6hP3Nqc5XltXbMBC481tjCjmwCt9sNoupvFZUBcgg+bFShXfJ2
kDfCYJ8ln/s5JY7LfhLI7hvWlbTJvOO6UFF4qBYcygxUqrcItNf6TAnmDQnblOHcdlmMxT/irepQ
q+N4elOF3A8Ijz93D1evzBlMBLRHoWU93gc4Iutt1uT+oR61TkkxwhA8Jy6N73YhJP/uwaOGRLN1
JY5to5ajsJgoVie1XrtgD95H9H59YzRd6fidYf344W0PcpFYg4KCdBAAsWXiOuZV/a2Hv9a8svZy
p++CN4fdYK27AwB/tt8MCpDG89TCX6Pyb5nGh6WOvPptVsbdh8rq/zJktgtWKS+urBhn4NpJt/y0
ggHFUGYvZjlimrFnc/og+zffpuTDYHdR9oYsOYmm0a/w7tmAxVMwMuaUr/dUIKSUMUg3vXD7sOSf
KRorPlNFjrskfFm/OfnOxi2GdAN8Hhpp3KHTSM03AhRuFS5x0VEkuAwr1VuZk8tfuFcJcd97g/t7
apbexx5tpaDPcTvqhNcUjkiS2Plo3vhGf3Dez8Sgo4xfWBjGNvdmcYFLWSP6EKiMcBfuaygmm1e0
IQY2K0bkiF8bTJCAvISZH3XxCXg0cnJ7Rri5iz2cqruxcdh/+Zknkvv3fjTmwR8JrKnKirPVNnwa
Kjt9S6LqRzSDqIawjxtC1ucCi4EGZV7UNZQvvzz7XRtQyuS6rgl0YAyRMcItzRBG3RkTjOLGorMP
+ufeSplasRnCOSFP68vWDy2CYvDq+E3hNINZY3E/4m3wSe8tlEm170wflXheXQqfChXLAqSyBSjL
NDtJmU2XHhnE5uCcNVCQcTIqzzmZRSD0zncqBK2wcgkUxSkuiYPX9XEbei6ivNG/BT288okdZcaD
eJ5OTkzZmEM+JjQdfzgOyXBr+bzWujLhrdGEOwpctUsGUPp7FJtIt6zOe9D6sCq0LXKMdJh7oG0U
88d32bR2oawC99Z0+vz4VFG1I5gCt7WgkeMRWVGi2bf2P1OyCuNG+1fWekcJLoMajULYW39xcHLN
jkWDPPPgpLkfcLdaFl/0+kiJMkumc+5AlrrkdSlfURi5YuWXbjdad6/0kRJaSeEsZMuS4UL5NjCG
yeq2CHEs7qD5mHnVsW6ybrwxC14bS0qc4eokxzErjNDEz/Y1Baz/pMGW650QhDLpb9aY9Um9RCEV
lEuI7qaD2I0b2ssf4cqnFsqmJZc9d3GV3V0oYKZcH5vaWJ6Rd+8S8DKiiubln1FA+v977yiFGswY
fRUBoudLTwHKdJ/H42qHZmHn3ymgSZpXEso6dWtTA+epsAP8YByRjvJhkdKq3mIt1G03HuXKx/pD
qny8ZLlVOXI3U18gymH64lEp+5UV3HBuLB7X2leGNbVynmsGMFr9pfg6TbxP7VKh93I/Xmlc7KP9
0cMb7NJA/fTJJW5b5xMeoNSmBpoBKZRNWoQpDSeVlsYrf7msvkjPFlZiev0u9ld69Oiy53N6nYgv
+UZwHgVz+XcMMr1Sr9+FeNq+P4zS5oQbhH5nmsjzzZbSV6c+6XW88lUtSi/KdnCCkGIl59u8WEGI
C+j29eXWr0xWQpmslhLhv2PkbNdqwMHxQsHhoc4opD3NdY0TrIBhfQsofW0IKZNV0LoTXgOmH7ZV
6p4Wyn8ucYCJ7ctvssfzM1snVQNpCS7BoaLFl4Wy0fRfb6KK9sGqm2oODcp3hjP5vbl68EzD+vLy
L17pO5Xj3GPem7UBhbOp0VpHnN3wcBQN3nso6iwk3QAlpvj88m9d6bs/xhyPxvC0+AmMtswI5yhD
gZ0Ec4f3nDB768Z0fO0H9pd89AMAESIKj+AQdBVFZAfHG/L8VC5tuWn+gBLj6FXsroEEE05ulH7D
0Hr9YHZmoNk/+2s9evxW2nW2rKWBqKrmdDat1gkD3Vv3/dc6R4mSbVrS2XZWAIDmOr6T6xzc9WXg
afaMEheYX+cuLCb4qBamIB178TeYkNzSqF15dlUEGMRFietbaYeU6smFAwsl/WdHtI6WlFGqMkDR
IoZm2saHd5uB6zVeNP9kx7PVxwUZl+bcoWoB/QLaeLCTkaI1Sy8eZGSqEtJI8x2UwV8ByoBl4uUQ
vyllBtMzvAaUYX+K463/rRXAf0SOjwZoQ4mnmJiULs6cNg+D50I274b4h17ryvCP7Hn3I3CzC9V8
03hXFQt4LrboMAH1fkBZ48pulG2z8ANm741fwKLU2PZZstJs3n4avllKjXtpREtYUZP5FngU7JUK
Td3/zwXi/zaBfzaHj3q/tjEAd5M+w6YMgytYc9X2inJ/iJcvd88+iT2z+PzRCT1qf1q2xnWLKN2H
Z0Uxk2MWJwN0CeaBtXvLFeHKj6g6Pa+LPVArEd/AqhPuwp0RTIhdtBLuVUxK5vTyu1yZMFShHsrR
3rSperyIkUKUem7to91bmjeQqjYvd2Hc1UuXXSofL9mDjErwYlnrftN7eCWS7YlKmrmi+aWzf7QJ
CY24dfRu2kxlBSvieQAxDX5i7pPmPT5W2QXo160Iu/Z1lRCel83Z+o4EIbRND3hStY7LsaJa9FOQ
Wa1m9spU4jiLna1tGrhOrpkMBUhGP46pA8PJTXP0KJFsLLOXZNJPILtifdyOqDynxdbbyZvKOtx4
iQ+b0U0uVrwOIVS9DgDfqpnoVq0JmnyaEQGJ9DJOLiJk/ADlqyrJSBLrjE0Qb08nOc+UNt7RMqH4
wvi0lgG2Ep1/C3T+fNTCjH/a+IIgeLHmOL3YtWWA++K4w/Wh+PTyo18RPEJGetp8bHhWDOYtuXhb
GxTnuPGT+ujlnGCntgn8Y5qMzk/YVmX6iYJI48daWma719eRo768/AzX3lAJ7SHH8GZy2eBv+dj+
kPOQv63izPus17oS3JaAq5pz+7/TOGyc2VrcdldKmvRa39/p0frgUvAHAd2PL10WB6/ELGUYrPlN
wfO1rlGiui4MYXoFn9xwsuCVpLj3NExRrXWd+B/TvyVqZQyRKL5YQfRbghY/kDNJzno9o4Y0txrO
kHD0b0dS6WbE0X8B1HCj35+fVJ1A2VqX4zqkvmlGVO3v/CIXPNHbpDUcSgzqERtfrXdQpXAdhhNo
UXpGJmSjOMx2UArAkaLX2t05qgaOqkM3E/FmhB6USq6XrKPTzdlJ7+GVyKZYhrwRQDoc4XsK7UoH
6tga6UUV1Y1Pxn07MZVmPo1TOEidft3kr+rVkXpjx9+/+qOo6qgTnqzMCMIkbdPXYtnM+9YAXKvX
MUrMlty6bXXjB+E4lC52ArjIRwNsd73WlZBNS1dCfgfZK4b6t18X9dGHoqz56PbTjrGziVIUo6fb
qyB5jfk87Jq6SsOXH/1KUP0x2njU7aLFPn6MNvJdjUdBlQMxYgAuQI14A1p91uwgJXS5ZNtmSg84
0bvCvkwTEMwa7IbWXg5ns6c9NGYUkQZZHYRelkEaHoIYxold3biEudJDnrIYWz4A5iGKohDTdXgs
gEkgzSCinGwMtK1ZL/uPY+7Tl4g3254SSoKgAlceNesJpua6k5qnhC6GnSznbbovWTlsy2GGAh2B
2Xp5DO1B9N8DEwYxTx89rbIJ5CR3CwBD5m8dmK3LlojhvV7rSuh6G/UYaSaicIY6f6CS+Gu/Dpbm
oyuRWzcSmPtG44uR2MAXoy9OZvzUe3AlcHcfPTYIOxFyw6lDiDh5bdQoJPQWKk9ZbIO1HmBj21Ho
mNUvc23vi4bbfL1HV+J1AAziijQNYOBl+eu+wyzuYKYW2mSt9lU1XCticMntaoRtvsgvUeoEP4o8
v3WAvzIeVTVc5ThzsCRuEG7I9V8XZMouyWhrrrGuEqilv87rsrAMAj7t7svcMeBdYpr8cs/sEflM
LLlKpNoVIEYL9ksollKcVpQhTMrQde6avJxPRZK7WvfujiqJs/OkQnLR7csKxbYRrNl5S9O7l9/i
2hdQYjZd6G5giEZYNPYSDrn3VznePJVe6yIlZu3Gz4wM4TaDxxy++8MKXtaeVjHAqaZG47VsFyhg
ei+ixHAGcnSaxzQKi9aKjzgdTicP/YvmN1BC2A2m1aEIgjfxOns5sIOofrWWH+nt9V0liiH628Hq
Id+pMmHeA7dKf5GUiPWOcKoMbq2Y3xz4SKEjXUzLzfoYTYteithRVXAerr55UHKVBUWwPaejlZ5w
3l71hqdqgCnARheZkxghPFhxyvoAUl4xCK3bVd7+6XII3rEVE8oy8p+ifRdBYz10dR1rpbcdqSy2
JQ43jd9yebRZcTSB7KkKyEmbVVG5hX9Bpjc0VUlWTMF94kWMHWuyo6NI4vl+wUv0xsjc58pnZjmp
hDDk3jrYKNsN0yHdSg6JpT28GkCa9iBhE3CNVV8YmCaUeZ7d6LcrU5JUInkIDDlU6WyEiT0NECWn
+YLWa/7r5Xni2gspkSyGVGwOpd2hgaXr73pb5aemd60PJps58zhZmNSYRbF8e/nX/iAJnus/JbJb
P2KC3Vj7a7N1oXklAhQwIqEqet+YbfneckuSUV3QS+t1Arcaave82cEdnO7ta4GHBpZM5VbgjpZX
5vRXjC3LcCrcBIc8dBTurLfMq0rDrl9J8cWOEZZD7PzdDTkKSdMb6i8vd8OVT6pKxwILvqZVL+xS
TJioK8ZhF5xY9MplHVU45jQFG3IHxHQ5TL8DJ/t3bvNGs2OUKUL4YNagRnDYxfPvYs5dfG9jAqHZ
ujJFtKXp9zEy3BDHsnduYXyI0kov5wxf5unk1sM9mlcPxFcxW7/iwv0so/a33udUJoUZw45S+Dk7
kmhEIzkV6/3SNnqX7mRxnj445aHpgrErB12r/5Xa2afM7W7s2a6NQyX417zjLpASe7hwdfqAz9UM
BFqYeqdb1bK7njzfjcyKdTatna/CM4L3JGDcUKvTVV1YNKzDXHsyCKt46A6ltXSHpNv06hodVRe2
rEMnuQ0Pwsbt/sUj7G8sBvW6RZWCMeEVfdUgQLE4ZH2trMq92PGoufypCik/wbWFCqbduspPP6dJ
1H9t08jT2yGoEqks6rnMsgFvF747vCFfV+O/Xoiz3idVQjTAaxzpceSHZlfJj9vQ1e8AgDSaA0aJ
Upui8RkgL4f9oR4TeHZJ8WZozErvWggV/tM4LbFDysuJWSB23TXslmZ56xZOfaNv7H2FfGblVDVS
6cSN6BwX6K6WofzloUUo3mxjLf5OjLVvsIZZ39tmc0YHUf6IpmC6c4strc52Eq0GPFOQAiFVPr9S
uEDd2XXA1EOjxz8WnX5VHvFtGofTtnXyU9r3vnPjqa9MMEJZ7jMQ3GOzlAC6hSSvWxsBDp9uv1R6
W3lVbrUsxljmqcdSh63aHXfREmNIPEe0xqMqrSpEG0OunvwwxuEYN9r4bTQmmrknVUuVQ+Hd5GpF
obc7GtYNEqdSbs2d3qMr63Q+WcB/sb4LhxW/udiKMIxMpR6WzLGVdXoavAwet8SsYVmat26T+B8T
sa1/6T27Og1kVuVFzcizW6t9SGOs52Be6okwHFX/6vmxSMuF6Xe3Af9hpvFwZzdJ9FHv2ZVJYHTq
2XAxcw9hU32J7BbrtmEtTnqNK8t1gzUiVgvsBDLTxDVtdD/OkaOnjHP+zDuP8um9a2BLtrKzMygL
uPMg7rxZtlF+1np0Vf8lpsS2zYydXQCzMSypLjo0TXRLd7ePu2fmRlX9tWyTgTvGiAYymoavAqbd
D3sbjVdtZ7R6BROOqv0y0npz+znwwwXs7n0j8dOspdRDQOCw/nTxwDhwrepK+mE6un87VvHdK/WK
PB1V8zXznwbTIza+m+u9iouhuMd+w9Q7bltKsPoUFrRuziavKWfjblvseDeANoVeDQ+03KcdMwOf
HjwDZ/KKircTTiavKZe4JTe9Jij4U2n2aNCPOEICRs3ZW5tdccY+aSFg5YIzY2Vt7hwWwnDGY2ck
+QiEuiiqs7SlN4MYxYHqoBcaSlSDXOFM3OHcNBuBeebSpsLYOtW8FVY1YcbodlZkbH5I9qX7MQ/r
djG3adU7QKhisHKxltTzGbaOUdy7QSNOLY5RR62OUSVg62TYpZOTy8csuqew3f4E2T7TbHzPhzz6
8gY2EYC5yY86Je7Wo0ch8eI20Q0q1pV9j8ph22p3s7qoZ4/fxguXq6V9Ttz0i16/KKsv9Q+UyduD
F05z2edHfOKLDCVB2Xd6I9JUYjqepxXs+OiHmJ7AoO2T8q+kzIdPeo+vRHRjUEa62birSL9LLkhc
knBcRad3QjGVBZhM3BLnMMHDOanTO8xeizPuU7egTde+qxKr2HXjYuryXWXX5aHbNxTxUA55I7l4
rXVlt9xXsH8h8dLvnv9+CXDiq1wzO+t0u1B1XyViGXxSWy9soz77irxbfJjHptHaiAtV+NUJ0ARN
5rrou7f0Ay440fdA4FOh9+xKsNrmaM6NmbA64sxcA9FYpu9umbJv1mtfWX3NXnC4coQb+vMyxueU
M2h8BCwa/6XXvhKxIkosz8GBI8TtWX4vHKv7hKty/EGvdSVch3honcFOOaawKn20vcJ/n0zNphWu
IlDCtfacIMVgFcdau24P2dz3h3jC+Ufv2ZVwdfG5kNaSeGENh/oclKvxumyi7r1e60q4Yrss8ixx
vHBX1J/a2BCnzcgtzTGvhOtUMf32+/rUSHEqXchOtjRXvSGpqrlwB1iKDF9nBCFY4GFbaieYg/fY
Cmp1jarmmuIx38xmX1yz5svatN+DUvx8uennd+PCV6I1j3YHinyLwqFL669QhrcsDHKzsMKgS/R2
tdBPnq7fuMoXs5GRK5qxNMeWo4wPTgbn8uVXeH4mFqqmi8xch1DS9cLYFDlHraAye2w3s2jS2n4I
X4lZz4hwg8KrPmyxxTpMSRn2geZRDkuap33jLKKax9Xzw8Hxs/wEe9sVYKp9zDb0usd++gOYYPnF
0Pls+7wJ3n5j4j4ejKVm5ytRmwvkIX7MjNNAMT2Ofv7Nno1bWPhrX1YJ2l6M+JUs7LbX2cJOpUGx
B0JVK2GEFeHTfmnzASoAhlLhsBklTkWGe4q37mYRsU8z/z3mClXQBbrVLUpMusMU97T40uPLOjz0
tru8M/wmjx58C98F6P7tl3idsOfO1j7DjMgozW9Bw22TNYph+AyR0/oWz1DLL5HjN/cZ+rlfS4QP
E4J2XNdeHiJXJgFVpVHOmbFht8ayMRfTZ4klChafaYsrrrUtxreXf+TKx1SlZ205iqncFj+sakoE
T1xlrMkx7qJI6A10VX6GgRcn2pm96lJN/Wd7ldUPZ5j01N5ClZ/5GLWUcWwTRm3ytpVLTwXN9kOv
a5QJpl9Xw236yg/tUW530ku9rz2AHq1zn/CUGca3WK1NtCxhQgkfUMZqzT3sCRtUJnqPr8wwZEHs
ogGaEm5wML5LVEDf/EpMn/VaV2aYIgMuDkuOY/+ypT+nrMzv+8jXEygJT5liIngpCOATcl1RHg+4
HCIJPmAMIH29CVIVoa221y1BzepklJTtp6KzwTtjc63VOaoILW69II9G9Jx1jnE899MNJAy9ppWd
QQDwYPTMSoZR25S41rYPeDe4ekNGFaCJpFriKTJkSInyzIWD1X7q5dbeGDL7FP7M3Osq8VT0G+5j
yeyFmNjK+xnrmX/toevNo5D1XUWdBt6UH5PRimDklHq5auEqYUZdPEzvrZWhb8wbrsaOvxzmZZ71
rqwwDXq6Xq25426dyCS58Jzdh2+u8vtYWKV51vveSpxBbkeZ4dNpJvmVoxA4oAqj0bu9FqpKrHVa
Z7F3qZUwa/eQzPWvzlpuwab27/rM91ZFYgWmaWtf07jjQHE/LGO+OIey9RytJI5QdWLb2GGUsVA1
kHl+8w5g4HaQjT3/rdXxqk7M5xrVmXzfDfsaE94E+yAr6RO9M5sqEys3ToNz5mHQva5WCF+xCAfY
Ypqt7xuKR4k5d02LpvMdN4SF3WAmLv6J8uAWr+vaV1WiOB1EW4vBcsKxLNpzWcRo3cSkd9pUtWHN
UjvrAAwnlOv4NhJmc+ib5JYi6c89w3MDUonVqmXHnWCtHU6NU9QXLj2Hh8HFkONgb037FzynYTjI
xGmaQ2rnRnTw3bQbT/sNCDbgVZO3B1yn6+bgecv2BqOGyjhsjRG9K7GPmw/55GeJVh5LSCXsCzIG
pdFuJChdZGtZBhCW86BegaSQyvIq0f+j/cIfvp27O5a9L7nT6z24KvuiLjWYNklmFct2OwySdgzL
St5Kq/65YnzmE6qyL9es2tXZ2JNNAvugs7/mZfwdiFsfH33Aoe0Bk23rfWrmbUxFtYyThymtON32
u9nYYZDxaJ5da8QH3EBPvZwmr50/2vZgDud8buWMEWC8zOduW5efJufyk2HjLD2y7TtYlVH+8KrS
7LRUiUK9vsZEmvQ8LnDhHCQ4vZcWsMJDJTrn35dnsP0c/0xf2fv/H00D2G9XCQaMbrgBTzSwI098
7+hsW/CP69XOp5U7jS8v/9KVOUG9zHbGDCZj0slwyqvszsXp+u9gsPDM1WtemXKAKXrsdmxyi4Y7
3ksw++TpNAvZhXqbXflNj3OmzQo+M1CP+WDVb/3R5PSp9fSqlrDDrDNAGcqmqvZwbV2W5FDbUjPv
6igfOa0ZQEGGX3vdjb8sgvpASkqvLkmoDLp8z+nGmytDN47iQ7nFHwPL/6XXLcpHLbxBmEFHhmXy
Zf+qAqxPSJq+3g5c5c+RK7Ytr+tceGrJ8M4eDPl7wUXmu96zKwuJTLGf36THJ50c++ec89ynGKHY
rRKZq9OcMv1ThjqW5B9cLpy94rXI5+l7Xthdfq6SKAkOFnLaT0jA/bflUqzOK5IY1fC1lBXg1YXa
94/FZldvM9dvuhO5i/l92cWJedrWHHvnJF5948idY89FrTnOb7GclNtxiqY6O4mdWX8aOrBBN4b/
n2vS56YhpbNQF6curleSaS7zECO78fY7qW3HOaDVWb37eIsL7I6BhX3hZmh7jQympk4ttUo9TaxQ
VZRUd8WpE1GqbZsGDuIM44G5UG+kqSLKJY42RGK2F+aiM7aDVZSjdbSSVNP/Q6g6ylpMAYpeblb6
wXFCbNznc+Z33p3WUFallEE+xXh8mDLcfBB+JfjhB0wsM72beZ7y6Rq0ggFk07VnOcws/jU3HSlO
7j9MPUqFUNWUXjx2wzQvki2S4x1YwcnWlEmr2TnKHNWgLU9Xd3DDKGHTizdlXH1PmijXuuIWKm9u
9UYun/uBvi/j9l4kcjh67lDpbS9UMWWD7Y65DD2Td7FyqciV2UPdahZPClVLiUNZwVbIdzg5Dsg7
4IkecHiJTy+Pyv2k8sycoYoe/R7fkqFi2Di92TnHJakgJttUPscPuRzd3y//yv4Zn/mV/0gf12Fr
+5n73NFup4/LlCQCQrSV3LovvpLwUMWPUCLlVuQsE13n/ejqpYAcatbmetyoHDyuUSL/9cy6/plL
MpiUjbM903sxZfko/Eywl1xl2GT9zywKfnSlJoRRqCK30bAK329mGaKCjd4Bba5CrvRNvYhTRW6B
45TsWdnObKOVvPad2LqMicz1kimqyC3py2WqKkuE/hhMb+ck6z4GfpR9ebnXrwxaVd4mHDdbqzgV
iEqaYj0mSVovJ+pGhu8tIO9FLwGoytyAUY1JUMe8AxvLQ9SmH52tkXoDRxW6FU4styyeRBhldXSO
s3S9WI2judaoQreoiBZrtConjNzMuisns6ag0tScrFWZWwOhujaKwgmHqS/bw7IZ3WWyct3rZFXo
5pItHoyY9pvA6N6s0kQNjtPcjW3SlblIBZtBE+qtJM6c0OgmF0GS82+/e5C+PDKvNa6c93lyyDId
C82cbtkrK0/Tg+hq98aV3Z56fmYaVRVsU43HfTWRkjb7utyOXZ337hGO0QobzPYb5663x+5bMtnD
z5df51oiR5W1RREuaJvlCyT7FlmAdO1lf1ipAPm9p6bejLVf5vt5ZSjGO2uJ3CaDg0mC8CQiU/SH
jRyTde5lZU+Hrarz+q/Rb8tXeZSZxYHdojc/UE3HdfjLj3tlXlBJaUmWbLvboQjnyhqWg4vs5rOJ
JOFn08Z6tHChquX6wtuC0pyZFXAnP7VW7xyNqlpuLMdXxo8KTLMzx6g3uYlwm+3p0omx/CApz9Sb
81WtXDH7HuQg0w5hnbQnOPPDQ9V2qd42SAWlzY2Iu7Z2aH0qtoMo7PSNMDSF9kLVyokR5ZDrVSKE
pSLuRR7YH/wtuFVv416JLGUdnzLuSzrY2mHVBCW5mypvvlZbV+QHSmPG+uSYbq/nbSVUaFoPOaUf
S2GF7VYz9LECL3/6k1i1hpCtaufceIiyJfLs0E/gip2dROJE1wxFfwtD/vwYtVX5XF7WzPv7KJqD
ILtgKhCdEqQVmo+vXLuVo9l6cS9M7gt9/5g4rnfiY+gpae1g//6PM3VpV5HPxC5+TrzhvEamPBVl
q3cDbwf7vPSo9aJf4t7lEj6ULO9HrsBAcpaO1jW2rTqKFkbh9RuWtaGo8+p7hl3fwYtE/fnlqfPa
RxVPH331k9wpa9MK3S6bPpO1z97kS3nLGer5/bkd2E9bnyqffEjdW2HctOjVl7avPnuxE/0NHaM1
DkNvROPB6GPzk5m00xTGkE21NLZ2oER2Kmy5ZtNsIZecue2AAHrk0ni41+s2Zb2fpVM6czZYoTPU
WdgW8o6yN719lq3K6tYh9v1iaaww78b5k5Nm8m6y5XDWenRVVNfVnh14JY9exF76j1lba0l1N5AG
veaVON6kUy04gLAakPL/MmT9SHmqbf/Qa12J42T0p4YdiBnihlzcleQMuDTM9QDytqqoEyzvluf6
ZtiniDEP2Pj2+EpuUnMGVQV1xepDtLJGM5wLKzp5SzJDWQn0JB22qqjzZBf3qJesEBlA+rNJXMm9
jW6iyfaVWMbGStZTHVmg9Zb2YcYzKeytzNTK1NgqKc2TGafQajZDu17t+2WtoW9seTolN4bl8wu9
7SsB6xlF3KQl81xaQq08mEZQLIfJQNp06LI++06K1l30IkxV2CVOb8Qgo1jKVrHeA8RY38btdEs0
9bzAzlYFdluaWRhIGWbIBn2ZXws78965m7PC1Rdyio/R6FXt2aQKxT61fzarWqGn6tjyqcynpqrM
MMUr760ptvj1MCbdnV7rSmBvnjf5Zgx7HZha/K7usR4o1nXWG12qiG1MyxhcWArZ3Ru7cyuTnzjv
bTeG1pUlVLUVlW0L9HkjMCJnmn7161Z+kkNxy6zhWuvKAt1WvujtMrbDrnTMA46B9TFwq1s6Ktv6
k0b/7+HSVn1FDW7WS/CtdphgyNkhB5jqVR4AP2XFeEBmNbfnJcaQ5d5cYeke5ZJPyy4yMYrTutnu
9nEEyIy2FuLYP36xieGQOivZBzl7gX1cu6qczlFbudEBK9oUmZ/c3PT1FtRjekBU78lTMLSReew9
Sp2OpOvG4Oi2vjfiHNem2dEfcns9xktmzmGfZfVwzOq+XkMpJjFegpjt2Hmc5egfJA55Ixzisarv
VlGiVlnXzeweqEmduldd0TfjMc+4znnfxThxX2RKSuCcjBvmZ7ntSveQGpltvxq3BJzt/1B0Zctx
6lDwi1SFBGJ5ZZnN9niNtxdVEt8AEhIgEAK+/va8pCqpcjwD0ln69Olu6mVvMLIclXtq4SzyEaDM
m78HB2dq/Md8aQrmPFkLLfdA/Q2XaF+LSS/tkmsIDLYvWTsFbR5sNI6OCv2vzz3YLl+gs0LIKZ7H
LsxFoObtkmw7Dij86rCf8ioMhRSZmvd2PPGEBOIuHMjOCo0pzv7AYagmyy3YN/HbmOFGm0CMX1m+
qizNYJukrPoNUXj1H15cKqosZJb+oUzM4hqmXYykxuWq8pHMhOY6CCKEWTGN3cXNgAKLFUrOwQn6
++F4ptAM7fERA5sWNJm1QZ0T099wY4y2gsDmMClkTegL4yTKnjS8p85whLT8tEEVvYZ/YLiK951F
wfJgGZOYygIObPklJJMTRdvXQVTCb8j8tIOXpqrJIDOIjLV0vk4K/N8i2LJFVTOKicfaK5h/0XkP
t9O+7+mSKy/EXEGuzO6HuR7ZJ1VNPF5qH0FrjU2jvq6DaN7xCdu5YGbU4q2dXfrdNvNvjqr0tyIQ
QCrHYcONGjZm30zvthc9d9G736ZZVmyLwFZxodR9PnSSQMuZQiYu73TMSpfE5DmD3uypm9FOAOXI
RluMM9teGMgk7CTaGZDJxGPPT11jDCup5YCFIEnWTnnbbC0GyVsfD6eY2uYBbtCdeYug15xV2djM
HyBL6rbctljOnzIcRHsIfWK2w5jSlL1IoRd2WAcp5EFhkIlDOwXevKSs5vQcwtpqhX1iZ6dyTdMA
xHpO1raMsDxNcj2tk6yyNLTbqbfz2p3DmONI4uzWLYSoZyqyIkV8xyydqG3IuyYBTDnKCVZT65zJ
sWijgUZggnSelQSt/7XZ3ZS+eDPKy5immfrZ7MKSQ5/oQN5FDRxHUA82EyZfNv4ngST+YWPMH+kQ
6rVKdrzdU+q0e6ijLcb73Fc5VnaLhuV52SPmvjjHoymUBYcX3ojWbfdmY+TLJWqHIgSk5eNHWDq3
Ou+hadXn2g99gE8PaYtrM8Mys+Qe9/yQpc74h87OWVDiZYq0olOT/IjedO5rQ8srSlDd0uRAMzvc
J5kDGAlqBPmNDQgaF029doC12nbISjbQTFUBaZZ72D1h9ks0DADudG9V9ngz9NU2t0N4c8+sR6xP
bJGdXjkeYVNGadARSJ2CZnq3uX3riiVeV+hMURL+cRZXHEs64y2a9DRuqpuc43jwDZ78s9hbH51C
eOJOd3E0vDeKVLpdtt9BPeK9GCiD+jKtYR0g85j3N9nN3icsrSJHIvgvmjXWFygw1wqvLMVKkIO+
xnqfOkox/hFs2R9GGGL/SdfUzXcteOXLh3TMuAepW7meO0K5n27ZIWlpHvXGAgdOGzBKg110uliT
edFFPIv4I+VALSsSaPsTCOVLRwB94P3fuDFzZTqRlWs7z8eEDTBunyFQH+/9941DkEsXjkVj1b8m
AEUwh88CaP8p/xQQ2TuEK5Y+DRayynZZ0EOmQ1YE2rXFphabox3jz8ApSGk8eM1rFrs/28wNBE/8
h4V/GcsTXOarp+lYQILKlDXGskXXeJSDKeEVjkxT41FEDfpsndR3siGLL5yNySNsSsGPntIdj9X3
WPvOpyBqIB0EDkEODrs7WeqLGo64SAG2rhLrwhLGbb+QwZrLantWBJBVrPO6zh721cx1Ds8LWnKM
axfIzJFX75rfLKLiN+yE2HPcxbBYX8iQ9wHSTeMZInrQtEWkp+1lnObpC65N7m6QLPjshmb6CpNB
FLZt9yKIkv7FWo0v2JHsFNL106zJi4PtaK4Tq4sobuISUjAsx6Fklw7kKPDw1wQqwlL+gnpD8kiX
/pvoFpjtpmHhIL1/WTU2AOKMTGUjIMYyDgLTqTk7qQVYKO/AOQhD8dzL7jns1FqkdTQfST+/j+3+
zW3AqhVrgEcDgcmcqHm6xJLghA+6/Y/MgufK1M8yjn7bOX6EE9VdlsXzwa7mcd/XbM73JWj/Qg2H
7RV3Kvsls6gGTAQhmX1ZKq7H9NRNcFqWAwY24Th2xe53/R9udkyLXdm/fb9DJC1I9QXFia26xt4H
W4pkBZ+KrwiOsd/CDeeQrY+dtmtBuyC6xr47jtH+rLBicEaiCO6TuNkPC2c2D1zqX9y6LV9WqS2X
ZE4L3DH3IEI8pwbVR25aJQ59jE4maFxSoNhoPoTetheDOfclITi+LUSiy1H0XR7UkPxeFrsd54F9
73WMh+abnGfdlPehPmw9pIBCqCsewyHcrpRkIXabxFTn4OPNRc0o+4amkvvTuPAPRLPCAmyV6RgM
yQfIjvI0UQKlFTjTnxrYp+ZhEu2neBsGlScRZKNx0fB4ZvbVtBkcR+C5gEM3tY+JkFuSp1laf6ka
CW2OpzlvBmOzCmekSuvelo1u2HUOGvk7GqfxYY8JKxcdHKKkHq8RQzE5z92Fo1AraKyGKohlAF8u
jRKJLdHHhCn3yZpmzbtRn9Ea83vh/bVtyJtqWHTC5alozZNq83Oba0H3fOUBK9TYXOws3kStliKE
T3uh6DrlHUwKMaaQ7cUHASK3Cz8j436H0LApBvAOu9zTdawwNJh/Y5lTl31K2jp3vp1OiUKkJVsa
XKE2ljyGtImQKHb/sYPqXi5NP8EcJ8zyua3tUOyb87LYGJv+a0G8aMvATX1b+C5pSjhNmHyGFiBi
i+HfdbSm9XHFyKwDNacOoyN3ZB4LS0l3YjZdiq0Rax5SzvMVZUHB9uUbveQcgWRE0zjvsY3egfvC
UgvblvWOyykypVbO7EW2JLJgFiGRrrS+OBgyrVfsC7c5WIlxGcAltHQ3Aic0yRi2BcNLK2hz9L2w
RWPab4guqRyiJzV0DBNarokL30aIlxXtBo8h/BKW7KchFMxBVz+KDplV4x3X7rps2a92766j1hcH
u6NTnLWzfMeyaXaPejDqnw0EMpDkUj9/woPZb0Wwhtrhtgxghi7+eajVJksqRiQHHg4ZNHlTSSsN
TK29X/YpO5jZ0odOGt7kMCeK0yL0a9TnETEZOo0sRH2hEWvydobOscWjuBew1Pqs7UqLEZX/C89S
mYc+IPdmT6umTe5QAI0PJNRTk0fL5KsmSD9dPV36boarRYciTaH2e4TofFSNZDsOk9aP0Hr4mkMQ
l7NBZ/m07MmYY+8zLZZAoXkxbVQkPJlwNPiEKikILlmdjPS0R5ok+bgG/QXdCdPg0vLtXwu1meMq
tBlLZbe6gk/OmBNmtvCwqLBF8YqlziJNa3Voo2gonIquI2ZoOambLk/YqA42GZN3hqkg/KxgOjpC
VSvvRISfQqebd5vBs9PDHJybtp1KgQzqioCr/WQZzilUKUOOFTxt/uvC1rKipXX/InYJhISjB8uH
JdNZKVYoCZwtT9TTrlZXZW4VZWcgZDdubf/VR9rdDz51cItSNewc9qE0dJkOtpMogrBGcKBA7X4Z
NkwnRA1TZdNgKoV8XZFmbV8UzegzRU2BUnEjpiBJkp3btde/YDYOphrMc2F72g3t2UWzfUKPtjxE
lCIvpntqZrigmrCI1IJHvLRp9LrYefzPzxBtHVXPTkyFXZALMyTnFoX4PRRkw6Jdx+Bl0l4dQ0Wx
IeNw8CnImNApH8Yxn1ZOcwoxRpu3Zuh/AoqWNtuXN75mvJRWDsB0THcBeVNibdXU752AtifW+/om
qFxCSZzHUsm/U+37V8wh9b31C6rjZJouLDE9jljdzHmWUnLO9rApvVzJJRSzPBvaJxUg2lQ9WT86
WSmTxAkidrKCCAT9NLFFdVNCnFa8ey77NMe1nL+yrYEjbJTS/gHclPaXF3PwycMaz66xnXkPw4mi
kSaWoPiPKcakrPuIjbHlkt2q60l38Z4nZo7PQT3Fd+NSD9+8xqQffQ7qJnSVaSUyCHRNGiL0BPJ6
98Nm+HwSkzM5M1LPD2sIidQc+lKkmNN5UUUzkx3ZSWqBfiemCYYAAv1TuGboX/y0XNbNpFegAfT3
zRMnh/PliMNcKw9fIVtflpX2PLcmtu9IOulQxPEEjiWEMuskNxkWE7Wf++OK1dAzQlz6KptEfdCO
ebg5kAcxgYWf22iHHf1KEQHF4JNSTRkiZjSu5oBU7IdCtu5KQJwsUYRn/2HtduwrnMpJXpUNsTh1
W2gq/AjAACz1BCmXZVeckz/Y6fTwks+ehs3h3G5yrXjssj6X24AI1yS7fIOb4N2u4eBZz/2HCwEi
5OsSBAaCYXIIKxop9kyTcFi+lo6b9QAD5Aj7bIrCH6jfC+/b4GntNCJxzMbWlcoHHItKfmbfQ2a3
T0/qReVb32cEgU3AbNG3NToTQeq3hrcbYJCQgIi/DDU5pGGc7fm08+nasKlxpU8jdIPAQ3iQJzWU
ifMFANAh2giM4cFBG97FuE9lIgVcYTg4B3cb61DGsJD/9ChEiqETpmoQWa5qYQrvZwphsyZonZzS
SGwXgQ3D9wXjpaoJo+WO2+YdFKT0bmgAGCnEhBz7Y2qHuhyAHIjdjGUPpe5zlHiFR9Sy+qR7VR+R
R+TDsuu5jNlmyimqo4MMdIxlrSCqc+GJq2ZtzXXElKlAkazebcyGg8XfC8AvsvTw470lQwuUIWD6
GzDp8g3GoT3Go67LcPK62hAwi3CY6zMwNrR3G3BUQC9gBA/bTUSO22cJKYgyaWL12ophVDm4881Q
NMHwvsBKIQ+XZe9zaLfGB/j07YdRISIvdBpKR+Ow0hDrPS/OsXxGRHnkqWtyUIdxwqfOyxxyiKEq
KYJsOTFBzyKy/B/Io/yEQik7qwGNI/7D50jhI0HI3paoAHlFXfuOvpUdrHLJc5ykj4kZ6g+ym08X
SQxgOlVyHU9Qj+rEG+zG5BlCUd2cdytcUnMJ/WKUfVFbYA8DzU4U0PSumUNZyATWZz3ziIIe4qVA
7swD5F90zhK5FLMD23FV7YY1cqf+LJz2xQRzgDvCZnZQJBKHWGLlY5zF8FVPEgX1CvuWltS83Gnj
Kqg7Ts9GT/xpQA7+BZ9B6H6NoT+NDEDF7sUpsU17lbbRWFKHctPaLW97RIM8AtUMMTzqLi2c7T+G
sa0Mis9bNabyvZ3iihp07POQ/EL0VyXaJo5mq33uhsQW8E5uqrWhP3Fcx8fZ4Ii0bDzJlWU5C1GC
0b1bKuir/tuhPvs7RVNxiSPYp0VKdfnAA1NhmmAfqU2OUvG1sIn+2kay3MjX44FTFhZdz9ucuM1X
nQyXUsz4WoEMtyOQeXpW2fa0oeQ62qlB0A37uySK/m7au2Pfpo9B4vEN6uHJtfyaRGgUPV8AG8Xk
q854cIwyCVQVGoHXZYw1gBFA3Lmy9VEQhi2c1GEhB0usb96EVxreCiguaQH5Zl2BpvQZkxYlZaq+
wyWdCzonf1rZLyWDm/g1CpTHLZmmXE67++ygJVYlG1awWsUKv/W88FhBOm7GqKLuIWvbrCmkRMO9
e0B9gneK5AAn+j3QFWAAVF09Ry8BTUC8nJlA4T+oD2Jb00JbLJ4NkK2+4aI077VlH5IE4yXwaVvC
QNDkqB82kFbklx1rIE2r4tVkosdhUShLpXmj6/CR9UmPimGUxVKzDqTA2hwW29nKKPHdBQqs4jiq
FkhNXmsGr0ay0GcL35lnEcWuapYFFVyjZG46+LSFNj2Qes1KONKnp3bsaN5Q+SXFwA9J7New4Jkg
HzFeAqDqpXmDevDZ4XXnGQEHGEc+PtBIIB4MvS4m1o4HyJO/pJh7T7LW+d4sm0EO79KLg2naU5Cp
rOhMgJDEF6xArU0/nicYyN+N2cirhtdoj3oLpTU/YW4oKJsKrkZ3L4lyQx5D/ucT1c43alZ1mUK5
XYfQkSIm23aHdafmiY7jhPw37/hyQIp7mxPPwytAVvXg6vDD+rR7nMM6WW9YsVk/RxACCs+MwAdX
4RWibz5fQIXJQfVYvlfZYgEmkSMe1YxdHu8BVk9a+vCiRYa8vICtTAB5NckTr2EycFwhOIE16tlJ
CRRcLM9hs0/9YZVqYj91u9uC9GnILoZ7xwopgO3lgqHWyeOWZv1V+9Y39xGZWI7uT5d4sxZXEDlX
fd9sSJrzHCZwGYZSuaGvS5DJP5swS/IRZbfyIvcdT6+9odt5k0m9oExBAvyedbewC3D0JSmwk3S7
wGB9HgjsVHdsL7skQi3bB0MZ0QXt6A2Oe497l9gS+SsCBY8Tft/QwMpXkSSdeQmhFLke1roexBM8
hIejIxI9cjgptJpOL2P40O7cXkQK1jUuAn8KAhe4PMOoqHlesYtogNR5/TBGkXXHjdHZltNo+/oS
tPs8vJrAIc92anP2OGEDQ+ZqZav4mkREbQUIFPOVbh5/genC0NHcqqx8lRRWayMqgf45mBjHiiMW
8x6h8gSNzhwzHX9IEoCtP9MM4/e7tSXTXtYbjI/zhuxu+UfVjiSMOxL7Q9q29teUZfXJia5/UWG/
93dpMsnHGlkJFyPmzXieiW3fXF+j+Y+yLXpLtY5fLfP9fqyXW3VRtwm0fXEbgYmO8ehhjAtt+Qgd
3ZpFTzqe6aO8ac8fbCx6wO/z2m8Q7APR/pw0kVQPyN2jOrEBMsZnzVp6wvlC9jILqEiy1ctjB7zg
b09neY+9xAETrY5icwEW7WkKj9ZNwfkA/VKTu9gwCYuHTspS91yYU4hoAZAUZPETfi1/9ehkwrOD
sGt4JHHcPzE+QUumd2LDpvtNuhgRSow/kIKd3yT2w17sqtla1gPeEIb81v7M3AWkRNvNyBN815OT
VjQBRtRH/NVGtZH/vOkhgILSEUY6ApJoUy7w6LtCJD6Ec+2KGcQode1RqQ3is3W9aR4UTICjMrPt
iGvSEGvuDFHyko2juu8gBBlUsFEZXA4bMBE/JfG0FF0wD+F1IJGdy60x2VAMpPkJMfRQRUiFHCrY
sjcvGY9DrEuPajuhkWU0d5wB8HE2g4h+h+SWY1aj/tWUYSrSZIMvgWvvvhRerf/cZpNXbEGy7SAx
jLtw2nTkn6bAj6smmyy2pFvZHhNsYl8UutzxxmRK3wODWeP91s6bL4ZwpfPffmtjVueplN5eidt7
co73OAifFd95U3kDubyD1gO7IFYny2WoIUKXZ9RbU2wQq+TFGofJE14GV5i1BCMKkS7FKi5UNFJb
aslfYDxjFQJdQ4Ew0D0CvMbm/uTicTGFQi0GZtLoRSvv5kjEwU8ATDk+9Jur05vwJlRW/3IMPdQd
hidj+EwIEKCymVnXPZlux4hwRe45xiaet9v3aA58Nwl0/qIAsVNaFZoihp35Ozil2weE4vVDuvj0
4PS+/AIhAQD2hOR9tyV86gvs8bU+J0YYeP1EC/tjUDK+DJiVvQ2L09m5a4cF7T0NkuDFcjs9kI0P
usSdbf7DO9g/vUx5cuIxIZB6NKspGFHRo1vl9tytmLM3Gt1lTrREK8F0GLZnogSwJmD7jUaFCsCm
1FQm7xmd3COK//AJYyGh8qaVTkIMdMnGj3BY27Sw2W5EEQPCvRUb9TL9R+m6kENIW/icZjPLnhvp
9mOCzgDO2w0WlnTn1TXOOAYIdB8PgedbiKi5poD2G0qHIpC8I+eZJrTF2HacmALEMijyYeKF4d31
0EOFOa9LxT2mydo9bZYmQO13Fwd/W9633xkA3/tZLAkpMqhfRHeDYSvo/cCtZbECQsJIUabsHX3c
ZKutk/xtJvF03tABb8ckltl72Hu0tRBPGs5bvWv9n4QuJ3Sfjb0NezEVOAVrsKPH2naFQjjl9Vs7
hjYXlARNtcc3HeRhoRjjL15Mr9DX2n9n+FPke81dmIdY7P7ZVBOY4zzj1FYLytSXASgEejXV2nwj
CoveG19HeqkRwxACthSQ2IA4LStoXXdB0ckNe9hgDfbtySx8e/W+zv5oqVC+G+bnV9ShzSsVHR6E
cKvBRiIGsX81WCNtrpAOJszjgzSrIAOI7o5HGLl0tejPwmOpP4+6rX9CR7/fWb4nd74LIVYH/xPF
WdmNodiLfujof1iG4vWB+aFRsGzYOlNwMMl/Gm3mv6wf2Hgbrxt33oGm/jcaIUVFNSDpw0TRwQJp
1si9/aQCpNpopS+dGQFc02SwQ4l5eq8Kk8UIFzokSE07JvYCSHWbLXlNRPYBYK6u72qF+AE4qif1
CYS6EcTP1lM09mPd/XOxHP+ofkcKwDRw/VlGjCwLHgz+mbWbT++RPDHNoLPGNDBsaYg6dvZnQjR/
sL5v3MVaKqOiIRoeO9O8YXZEZSx/DZjQMZxoUB+P0Pike9UH3fTDgXz+JToJ9V0GAWhRblMD3Ji0
BjEcAGvdHIMQysRF1mGoXeDO0qisDcZhKCP39pfuIv17NssQXHYtVHoQXdr/YFK/JPnusq4IVcp+
bu1HVoCDr5di6IV/DOZZqGLiWA0tMEhHrA/E/B5r8C8OY5c6fRSOIC1HXAwQRd5jgMAEw25UWwmW
Scs68FpVFkpwYbUaAGAVqnP9tWLMnCO6RJhqT3o4pFx5RFq5miuCMLkLPMFEN13WP8CNs76gkdsB
TAZieIXvKE7MOAUEj9QvcXC0dMJCteckqQHGdVP61kJ7gJ8RZEOe05jMoGPTVv5KvAveLSGu+5uM
YHJgI2HfJ8AWSphyXydsfzs9pA/7VC++pKOYr7zJlj87sIO92Fqz0UNvPTpEs3YzBsSeQwB9h5tP
gSUySu5XF6xof4EjHWbjtjtv8aOPwK4A22NvTaYnI7ve3Ct8/A1RUeJGNMkwYJrRDSB7jAYnA335
usJzwhPYVy6oMw36bOgU/SdTgiZsnKJV52TNKD+YNDM/TnDAAQFEbqIy2vXyhuGxDw9Bo5blcBPX
qUuyJw4MmdAM79AyrvejwM7q33oJjMtVnFlWLTOKtwJKlaZ77mg7YS6hWiB/RAKUwLFWBphMN4Ld
i1fxMCna3g+RBs89ULHY8oliz+w87cM0Yzwyom7fFx+OVdqY7h33IwjelnRjPZ5TatNyRfvNCs5Y
D0IJ2oyP1Ow0O80+gIpUm6KiyQX28uzLuu3RjGpU+eEfHfSWHfAr7CeCG6yxG9lhZjXqMdre8a18
UkGWvtc5ZALaBAweLqMDxQTaFcAv+r9T6NlaTTgJSw4sF/YYgcckq4rqOe7LhsR4rHOydyjak337
W9M65A/diKYN7ecw7zdoKl7dNQHsfpcZTMGKNWRqrroaA49jsInh0WM5+1cqmpsYyDxHXwrt6XSY
wApZyrEbeF86dCHBB6Tq5umZ9ptP7prRR9hLBkgb8QOZ6w29txkj/QvjcYN/GeJU/5Ck6YMrpgCp
P2wEi6g9KlIsUOXABZCYIKtk0o9WoYwA4wTKqJduQ3Yp4dIWodFPwfco4hqJ5qoxCCeYh7RkLjho
gPXDJgkCZ9iR8TXqTPTVs9V9gwnqT5nqmwRfb+/BJWBML2dPddQV26aT22BuS9nfRuolRIafUdHt
qPbwhI5hq6jd8znYU12ZXbG0RJ68zSO68QnGmONbaxqMvEnIxqslLT503LdNA0x4ce8jqSFYOK72
fYtZ2JbwM7H7Oa318LnWSdQXdbA2e4EXjlAKJ/Z4RYmumS+gZQJSWbC4GuWehzvSc0KTYHhsuUmX
04YInlVkbntaIAMMD6mRaZrH2O38ARbjRZGgJAcAIO043cyCoqlkbh3me2dk+yj3hJPcW4bm1yPc
lghRZr9D3sd55mgW51zGAIxB58tePOjpqnBDErRF22HVIe/XHfBVH6JWvWRGBgCmt0WPFzY5tINo
PRF2031YuxwYEvQK+wFHW1MSYUGxm7qHaNm67VhDMNV8zhKzvDOmh0gqCfhIWw4klpoqTcUS3Kw2
lq7co47S64JnAX1uwWSWB+k4L7+cg+iAydsMYlVIGzJunuAlUoOLV8/zG6Sm6POQhupJpY3/jUeF
sphjb8CdU7c1CpXCEP8GiTAETSHm84bF6GmIgcOlHpCnhVzewa9NwwvgBck3zeoNk1FlVtw4Rfb7
KVrG+41LTE5it7RVzxT7tqzbXoNES/NOLSZ2pykTGcwpuzmxJx/APvxf6mSHJWOBN1ZNgTPxXR0Y
uj6mbWD/OW63v6nqFwFy061FJwgD9cH1jK1g2gWqK+ckZKUIdG0qAqGZfymNMPKOp2ggOXJs8AXW
4I7PqGUM63InXF3AQDE6bVLAmytO1DEN+T+zerjILDEJBlgxE+S7cIIWSR5C4iEsFWgew5OYp1Q+
MNzsuOoyVn/Aj6Yf31InAJ4bGDLyUgVReIfiawxewJJBgZuLjTf/vBj6a51ggaPcbY0UZ/buI1ii
sC+abdWkMrbZXhPQBhZ8iRqNSV33UlcRbDDrkoU7T4ohbncEgzFselj1cWNzb2KgnRQpqskpRqMc
aHTci/M8E/UVYF655m4aFQVy5R3kYWY5rpVtAsxzPC7iXRsE2VrJOQ0f4mbsPuzAUM8HEyb0LEjE
Dq7fhoGQ37GHXHB0K69CTlt4lmRqBAY7oxAncFx2FGwJZZhA1xhH/sVuRQ8IOcNJLiK78/Ci+tu3
QIffveiVxM9jpgA38hDvJxCy7CVrMVyflvQ8SPDFoPg0j3gMAFYrmKlPHuk7TCwArjVUJ0WcekC1
NfvDApXuFB8yo39Dwdu3wfYC0MVKLDC9YCIHpJzWHLos6sBVGLA8VGFEnX40S20xoU+SEVUYND5H
zEJ5902GwL3/z96ZNMmNXNn6r8hqDzYcM9paWiCAGDNynpgbWJJMYh4cM/Dr3weypCKzJZVU9hbd
z56pFqLlHOHuuH7uOd/N61VNwvFdlPsyXsqYQSg1qmTaOkmzdcXQNNu4V+zE12kjRFhW9JxnXmc1
92QPsJXGadusrzs3/PvcieXd3DPI/iY0dXa0YzE4y0sNEndejJOk9C1XJm+UbB1z13TJy9+ZMZW6
Y8XcshELtTngeEDQj50sRQxuFeOFotWggxUmJsg7JxePIRVXgnIoOh1xtdby7dLZ02XJsPV00w5a
+zpihXwKe10USBt65xsMmTQ2cpBMh6i0MOv8LCkpT+ap6ul7cXvkEBqF/mArHXpxlNX9eR2Pne64
JkUto75pNW9pyi3VMS6bfvJp7xj0HfPaUPeCsjH1zVlZCfBLLr/GfWzfDhb3UFwIDgT0olz4tore
8OIvWh67GzNMjYPCZAB5crPZ2rgReamgkxUC3EjYuvBbJ9LelCyf7pY2brEyNaJa/B7j6VtuDEW1
kZbJxEPdjNHO+mUKGU7rKn2L/3VpUVFEnlzFeIjXl97KP2dK1r6Etc1GUgcT3xU4lBP+tjIPWsea
viZt0w4UXTUwlnYOq3MW5rq2UXqpCN9lkNKw1TW7kkE0KBU1GvWKtUXbmtptMrh5yf1+sevdqE5y
orOqNy5R/aq0L0OnDZOLOOk4lbSyMCc6hkYd0Z7OioyBpeNyW4FASi57p6w1ekiGNm3VLHU7Hs5r
lV2YfWRsOuAe1WOBcXT6najsP7KTv4tFhb0p+IvcNQdRTxTX2NU/GU7Zvv0xG/+7mMWsLNM0qTQo
OrEUK4ppuCimSv+d1NW3pPnf8aq/h4qSlmeY5pyoOyukVj0oEbt017m4ADzGmsXSL3SDkpTb7/yJ
e3T9WcjcaPykYCDpNuZ2VQQ82kv7MJmK9ceCZu9RpDQQk8rGcMshgiM6ifPZF+nvzej4B7EV612a
irpfyxwTsUSWRvGcFqP8NKGWL57RyRoWjpAoTX/orXuPJo1iaWelqy87MU7RaVZy9p3RaHd/7Lub
PycBhaqP4P2aZafNBDBNfVAPqlolfyyC8R586paJGmlMrd7Naa0GaifKLcO/xB/L87wnnOaNW6lO
zu9eCbcA92gZtsYEnjT+nXj/P9iT7wmnyjpesbHHeUev/pOaD14vy5s/9rK/2+5cMfSKWajLjq34
MXXdgCnS1R9cMO/2ei37Hlfs2vvLrJyZnJoI+DOqP0Th0N6zTScMFWatpsuOyX/pqYpks5WL8cfG
02jvyabZUucJBca8k22TfLHqJr9q9Cr+dTDCf3ye/jN6q66/H0ntX/6Lf3+u6rlJsOy8++df7quC
//5r/Zq/fc7PX/GX3Vt1+Vq8te8/6aev4fv++nP91+71p3/Q2kYcv+nfmvn2re3z7tv35zdcP/Nf
/eCf3r59l/u5fvvzL58pAbr1u3F4lb/8+qHDlz//gsL6w8pbv/+vH1z/gD//cpn0PCm+f6e/ffrb
a9v9+RdFWO4H2zYdw9HJudhiTZ6Ob3/7kGtgIyKYZ2MCWqk0JdmDeP0y54NrMpTCcTWLMs9SCR62
Vf/9Y+4HvJDMgdNVXTfYdvYvf/3Tf3pzfnuz/lT2xXWVlF3751+0dTf89lgxbRfjp6M5pDYs2zb0
92tuMXOb4ZVK/aAqNY/pxLIbG2EhFEFoxkQWcIieuwRcgFdozHb2+gE6SdloYqdzTRi9OSG3sEng
n12MNEx49I8FmYx06caNUnTXNCLGZtM4dXuu8SV9WsAUfT9D/q0Vd04+N0Sgvnbv19NPS/Cqfivv
uubtrTu/1u8/83/iyluhl//x17f3v62842v5p/Pr/Pbzal2/5tflZ3/ADGaSbWY8jO2u7/Pflp/7
QWWQouViK2UZudYKWPl1+dniw7rkHHNdnnRPVgzXr6vPVj84mm3p61ImUfjX3+xfWHjfUPQ/LDx8
oLCLHJ5ItqnyKHwPMEkw5bdSURYmtCylRe5jjg4pnYJty911H+eh7TDQJqmGoFGa/lLSLkhOaG1+
4Q0RqsxeURJcOFGo28LrJKY/L+5G9BzFAG8BTddNngZKnnxTJfb4kkPPs7dxF9LsJleXIFoIalsv
Zcav6pEipe9aoeTVWq1fW2oyfRUniY1sEtjQ9bry3L61k92iCUt6pVGXryxxMoDc9Pq7zpy5r89K
sskIwD2AmoqK3ZC4xQlNeGm4Uynztl0kPQClzEYsUVhgjqNlpp+1EZ3ItHD2YJyOjvVkTFiirbp/
XM+Mwo9xcJHNHqetqaki302xcWc7NuHBdIn6+8gqGr+hkfuCeFZM9AArdMxYEa9aI1xMSozp8Gaa
R68Ep7oXRKV6X42G9MyuKL4/tv7/PvxFp2z5x9vQi/vu9ac9uH7+9y3oah+EZliGqxrM2xPmWuh8
fwA4zgceDKpm4ZRR2QlrQPfXDag5H3SNMDtDDlXhcoP+7fjXrA8WqUb+x96xQLFo/84m1L+BvX7b
hYqGDcCwscu9i9hGYRnSZje1tT06HisTHT7RXdxOiSKLPcOkm6MmVfsL6QQ6M6SmWEYGz5DZS/RC
dA8JvZ5HRTWfYoMuF9pc3XEH6aY229rMosZFZ9rxTUcQNgcOYg+rs1URNw4Nm9qP1dz9OIk6fhnJ
xt06ikt56RmGcNWN0HtBYrCqnbtlpIeDZ5AeyUXRpOaxHaboNqptUXMtJbPn0f20iLeqHUcFPnTb
JyJVH81Bix6lo4UzbV+sqUgDcWgQTKCeEkY931qNOSfXmM4T7r26zDEINbZbBxB80nLTWoSn/D5v
swY7u1PeZzSBb4ifLddGWY1HnWAKroW8IW8kc09frPIcY/J7GaxoPpqG4V5oo5bsUZXHTV6PClGD
lmEzIrGqT2HfllvGOg0byXy6XSbi6swcv+mEihQHCNKAwBCBI9uMz9Iu6KSKjig0CaOl35ly0vZ4
Y70eTIzvKuZjY1iRJx0awRlm9P1smpAtciuxPuaJUu2zKDIuJnsioycRazrbvJNyZL5MGPUbo1cX
Rk/P69PZJSFjmOfS0qfP4dpdzrV5vjQyvMp23s14cBTjvnZsQkmmRA3CrTbsdEtx/cIZ5FOXq+ZR
4lzDuD529mFtPzZejQhxQMyfqBUHcQUEW3tQaclv7aXHw1Fly82iu4iCFg2wwFC48RPzTdvbGq0H
/+gAuVq2btXigospipWMEXPkG1k/qjzJtNsXShRtFOYcobA5nV8NmXGKae0+2TQX/MFQn0iSDKdZ
ZMZ5JOr5FA596asLE1EAq8PCaWqJPRzH5GaIGXpo8AIgq8TAeArrKa0Sy3PH2NjbFho0i9K1DQIN
9hB7CKcjzQgSDvQOTS7EQPOccMTHyx+DSlMZX7q4RAAco5lL+1glNGKdddKWgdxVY6w8ky9STjr+
wZxmZt+QvZibovUTOaranoE/xGiilLY+DfjwFiNVWW8XU4T8viHuHtRqqV/184SziGQEzeou13hk
mmZK/wFU4EgqvBDniJEqj7QBbBxhecHp30eRuMgbU71PXEvhllQ6Y2B1WAM8ujyGuG2wu9uDR4BM
67aKTEW3URDbFL5SRkcryywyM7FZHUd6ftsyclYjsTCUGy3CK6ZpUGtV/du2G6V6pkfcPUVuWp8T
rXUU/siqlxtTMOnJZlb9TgekVuyxfpeBGI30rPRjjM1wLE/5oBquX9FrpgXPWwRFnXk8WypNB4l4
jjs60LHyoAq9PNODaTpM1eqtYVYah5JkNltcGohxeumOB8sczIMe1uKrPbvhDXO3eWzOdafdE9Dv
SKljJhR+LGbHpu5V1j5DGDZXkF8FeUWM3Saeo1rLGMLcT59RYJiq6tCv8NpOya/jlER7DzVl8NJk
JOs4ta3d46o1qysKBuWmsggG03pZrdNxRDZt7KtDbRWW6fXpCBS8TnNbxQKQTiPncCReOmdN/Ut3
LI8gIZYjVTwWwC6Z2Kkp/vVrFtd8oUlb4oGrljr1MwuB2cOd5/qSpws2LUgi+3ZI4pOOz+e6wyVx
Di2JXzQvK114YT9oF/OQqYLYQpYGZe04485tC/sQKgyw9loY1JdmKOwLFadAsckLYR1aHG5+EZlV
gOkZeVED6XWDdIply8UGeRDKgAidlk5yckBaXxSO0jxJBkPO7Ef8al4SzrdVqz0w+Si5s9xi+lg7
loQKNkYk701F2w/hNHLj4oH8b5Um/29dSlem8j8pSZq+fEt+vJWun/+9JAFn8IF7nsFgFkZAUJFQ
eHwvSYQwuBWYjmVZrqt9q/D/WpKYH1SD5zvZU1fYNhXNb3cCvoby3XWhtOP7Wsucf6ckeadzIsNy
r9U0uMUGdxcG8K2K0Q9gMUZfqLEhxuKwJJPl6dGD0mRzQMEC5NCdH0fDIReVXmTDoVaZD2XTkwOP
UF/Obvo7Q1p+FiB//U0otbiD49zjpvTzb9K3MeO/MZwf6mw8cO6GBJ6N5KPp1r8753ott34rw77/
KF5DTTc0LuHqeya+bFNdjYu+OHRqyOlVBtqkXcCY1Pd6E4ttHeLPJ4WaXyoiajZLUs3oTnm6XTQK
DdG3vzewnXvh+9+H+yLagEqNSY26fvyHN8F2lWrGAUEyoRrdIDLdZxwwSdDUxiG2CBMRT4n9TrUe
flikv14Sf1QjWHn/9MdyJ/3xxypWpotZzvlhpD+CSRnnl8hafYOucvPPf9LfeW9//APtd0JeL+Y4
zxqRH+J4/ETzHjbtgAi52F/y5Hf/KnVdKb+9vaxiHnqOan17MXl738NMw8Zt1Jae9EHJQ1J5dmb7
oxHmPkE3r27MR4qtXeGKr014AGAQRNmxjg0tYEzks4ZnalfQ0DOxPzm1CHoccHiFaWPt8i6ZSdeU
gA3o1XsGwI06koRK58on9lndClMT1z1TsDz6a59Qb68k7jOvSsVzyJvPO1hxgot9HA8PGd1d7t7t
Q6o4yYYu/BQwfWPwhemMnpuEHzkghhuC4Z7p4uZNMS36k+ZcUsZowaiH1WPTQTJBICo/aq1yOfdp
dZz1+F7Fvr010+FJGYjqzYkdgEa5E9h5SQJG8RkX+9mdjB1Z094L0SN5uowEerMj/bYt+DBnj7BN
Gmki+dREbEQyXA9WHq9PvmIMKoLRdwxlPmEtzq5w5QWN3jlbLgit18fSMxpa+aTMtm3SvVGEfpFi
miksmY4EaIH9tWx6Jf7oLDaJ+n5bjSrPerzHjT4FToIwNhbPogSbaxnCi9Rd1X62tJGojpKEe0re
6tBXdY1rrK33U+vu2zV+aSTPw9xdkR95y5hjgnneqnYO1RoDwWfa1EZPMpA62+j7fV0mDg91/SES
046F8kkJY8VrJUG4Pn9xKsKOkaTm6eRuaRdK7h63e0EV6DUWGUu6Zs9qF6q7oWW/MMQBa2oLC8Nw
jLsGjwtpfHnZRnjyHbpUwZB1JOXaEGP3grHS4BMq69EWrAt37otATQrnsesJTmlz+qJVKsofNRpe
Hyyhbs2ZA+/I50VHVxgwxLh4Fo4TEgb8FOdR0dbemuU+Zen4YC5i4o7GpXEuzNxP9XZTDszXcSkD
anvaLzoGO4vbTgrBVqpTUMpDasvPUxrMruP1GUZdoZKXpZazGePbxbHuK3F3hGEmPPJPJywkEYZq
plDAJCAHdDPFRERQaq6K1rlxuBng3lTw13Qau6YIli65XWjgz1My+uqU73EePlqwGEm7HDmdSdNj
lJB9MKX4u5pTK+40tzxE05co1i5ybdpgd9mRk6p7aJoKgyfKT6qx+ObQHJywOWvMypjzF8LdhKs6
b1CVfSTuIg50RJcABIRHiAJvtOpN9jPSEidAFWgyPMIC3cx5H5DecCaNiET9NHG8OiqOHLZfVF3T
8bcEEWXrCN9/p9OZVs6OSV4R75KRXfZ5eVETVrXiy6jfRc5tBJtIb5ZAXXy14646vVB49h1/XdZf
9PIqqweMgRN4rRfTmV+N+LXuvyhzu+kJxikpgZcvnaIGubiOxMMCdKmY/Al/vapdM3SX/zttkI33
Fine6EtacouMv06LTdhhW3dfEKx8kpZLoZw6bdg69XEqbksdv7YrgnHwBvALeKE2+NoMq7ssGzPQ
FdufmhRGhkaiqdlquhUo7nPcv+STT1qMGwlZkszZJE+8vG473U7Gytek5zpe1kz3CHMjwL7jxZg3
K9hDcX5Y5juFcKWmngzs02FGiF0ax0R1GQtTH1Od+VoRS3gothV5gb6KIWh8NoslmHWbZbSDQuWT
sd86RXylDcOGujawRtfvmj5YX8uCuSbJaG1BCm00zA9FwURJAx8329SVJfbqrV5ot6Yk7Bjd1XaF
v9nxrXrtn2v+pMdbKYdtPQ+bFi2yDJ8LvLP9EiwuNFuoQBjRjzPxCJFoxOWtDb6Jk6O9Js2pT0At
JIrXu+pFF4u9VAkLh5jXS+OsxfnHBiGAgEBgqhdz0exMFWHUasCgJBuFm0RJYBuGZNsoexBCG6lc
46ZmnOft2kse1QzClxZoS781RklO65UhihZpQs6Uc0nGzzKuUu1F4M4oCsF3OWtVdpsm8aXbvI7l
VVQyBSb6bFbO1rUaH6YUADOiy4TMTDXxsYJv7PASkPZOK1QT6Iaprzf9EFGEX1uaubujwOUNS03X
15t8D3TxMIIl3lYieSmblXpAfANbuN5u67wlBRM5z2oUWZuiEzPhtnmLk5Q7P1mrnkNjmYXYTsXq
K4i+SjLbYxQvR1hOd5MRuadwdZhUeVbATUOeGBhj5XzVteG6EUR6rJ1iRI6fKM2pUhWm3DMBeSxi
f1Dyt3DhAEobkvHmeMLW9KUaGrEnH3BDYuei0fMLAWks6NRo988LGCI+/62oIJhiuGjx5P5pEr0r
lhLRmiAXXGXfScUfGRwHIWuP+bq8W7GFQRYvp6zvUh//DMYkKhTTgPihqifXGuVOGElxmic5Vl4H
awZIVg/h7jDk7Va02D8TLJhu+jpzL8YJCIDiS7hIw/IdTh8ino/FYOv3UrGecMzEgcu+FfWXOneI
i6TUBdh/0/upw3jJPLvpMgQtg01eOxvpwUUn/4rH1b62+qV45dWx5celvmqUIUi6alNhbPMK0upw
w4hUAfW4wMcqkugp0t1mE3Gnj91LhfjVINSL0bAbLxUyqBf3aSkzkE4Rj1P0HxIHjzhkNtXQHyy7
Cz9VMElmzMl3QkzdCa6/vHYKfkw3C+s6lk16nrEnbdTB4Qxhdh/wmmb+FM9p9ZTM1RbS17lru0tN
t7ObznIUSGXF82iGMF9GMp+0+9FFMORWi7sO05m8iOi+Og5YTJfqk+aQboUveB3a9cOox0Zgzg0c
rBSxAxxFwkhthFJOeG2+0lwMtWSEwaSMcROYxE0x97nhyW5KpHuH0V9e7WbLpqgkz90hV7dwyF9S
DFNk2cEOoxIq5kYZRx4lWnsse3W+qTrxVGlkWftGPTbYCM9Ks7BenejSxseHiuR+saEEomcVtPgk
IGrSdhaxfsqSokyqnTvOzpHCy1jBPeA2GiVCCuBE5gjhbHKldqiqgey63ly1+VD7soRSQPwhdetL
zsGLaTEf5kUcS9UAOJRkwVwUL7qNwT3unoHhGZt2mckOzYRQ9I5tnWmaZNa77H1B0XqGn5MDOkPq
oS/dvISaiTzjToJ3YMLNxju5KDe5O/afO7yVd6XuPhkFU+pInlFoG8+RS9iZNPp11omLyYRGWObD
KzgLuF5tnZ6mamo29hBeLThZjYIyBEqFp2VMIehJs4OUGFZcCJWIhvFG6Rhq1dpPU95QYejDs5Pm
snzBvGfNePsqybSAOXOP+I2ETd5Zg+znKHBwBgMLbRBrJib/2ZVuewMXCiYON7zPWUsy39PsYnzL
NQyMfRnfLbVQWApSA9XGilHN11Q9ptlOyPgzMzgTN7DT6L7v+vq1VEH9TfUVHnavg7OE8pVF+xT2
oSfhNPJX9cbBbF/KkfNhM/f6TMq6qy4b0U9P9iSOHQy760zMgBykWPx6gW3W4y1V8lMmg6qsIhy1
86HGG30sw4t+dvZTzlVBMc5CMZ8NXKAYWBOTjJCBNqoNo/Qd40Xr0ubMBYmqqZ8DBf05yI1uk8uz
0ZTlZn2gLS4gVKqCdnF8jW3Exj60qNlhdWzd+ry2CCqelzmJMhczKnvfNb+KdAvkD0PrYHzS+50C
QGFDKmsQnyqwRGKCalcMHukibaqCchKeKSEOjiQFxBPZ+gSU1FDVdxVG1CyPD25yLZcZx6d+ol13
rTXFGflrrJ/kcLLmeZNRRRjaqzNeq2S2cmfYugx8ANnwmqEiFgSJzP5zP5ZAWbJut0jlXrJhy769
iBwyTxqgg0j7lCzlkTRN4kFZitYnIyQRq7b2rRSejPVNOnUF8S932VeJKoM2M7aqW3gOPh83yYhv
ckfKn/vxrWhPesdkoaTJN5HsPIWTa1D7UwSXJiutQFojuiTUz4aZ2mtNRRnt03byauUgARHAaUqZ
RlkUpy7J94bxWAjbDxNja5DuXiVARa5hjzwNrJVCsSy7fL63OSL69IocyAnZ34NOkMfJJ91566eL
tExnYFZGvquHpIYskl4201kJKcMmaQdA1PINnJhrOBz+Ui/OeWp5oOJjQmQt3sAU6GvAYfRQ1C+b
UpyMJt58e27+31YC/zU/wf8mE8s67uofC4anmZN9ad/1MdHi/qoaOuoHTXNNnCpCdXT3my73XTXE
4qJRhxjgpL6bXH5zEhg6H7IcpEHV+eZ/4UO/Ogl0bCy2ZtOc11AQcLOIf0c1/FnOoSNq6w5GBZ0f
5ggMNWut9INeFSVQ63InkvtBghDLmtj0icq6wWLQGovttA9+eHH+jlC16ps/lV/rj7Rc2hqGiZMA
tfKbjvnDj4TZlNW1ZSCxNw3apJ0sS5CEuUK4TNP2es0kGM/KDeVy6pZ+zxy/8WDbiRmklVT241zW
JK2G/Etea8pVHrXJtQgzamxBxVobigxwtYu1pzNSyFh9d07TrPkqp4VyDOEq9M0yN94G6rXCM4dC
2fZ9YdxzSbfrzdRiBd8Uk2xQjnRaoTP34Aqe6rU9lTwYWjNJkevDkiei4YY4Rl3lmA5Ow4ji1gBO
YQ7MHy4LIRhxa+LCH2D6FVW0V0VLXDfPL218Y6NXdab2VCep8SaSJNq1Y1xuocxUB21ypwONMo4l
ixl9wdLa1k0R2yAjEjiGTWG3T3EytAczUZ1nxxq/Dm7d9F4y5PVeNTUD3zYRzdLvezW+N22gUyo5
FErVUX5GJ7L8xs5DT5/iqznGhOEas5ZASyn3XDU+JQ3nSZTXi8+Cj9FxiHPaTNoDQ5tuezu9UPW1
yOAWT91CyyaiiFU+w9u6cpxJWa8f/YuCJ8pP+8ji1C067sTRS0sS9TJZzsLYR431NnaduqE7dkuG
6qW20+e6C+2NohXg2ggXWjGOVZy7Ai80kLqJ6m8pqQhKEKHeYjefRuLocW950oWnVqdV/hFaGbnG
xlEYZ5KczVqn8luIn5XFqbGq7s7O5PxodD0gFTOg/eOFESTDQudVHANDnfe5RShCdZJjbEXGsUTq
Gld4X+riSyFxtynki0hhEs3Zrs0d5YIWKg92WFBeXC3lJnfeKq5fid7c9Fpb7TvHfO1BNQppkDlq
XROiSYFEoocumcN5n43xMwaix9i0sNNIhWXoxYWzJ4qJDBGKTYp592BYLRWBEFq/V+OW2IUFVnFq
iKttSPBqn2uHaaoeCVYeahZJuuEGKBXEH8YOpZRJB9cFL0jBhFTWJX6VMzu7mME/pFrOgjCKOd6F
ZuHct2qeBAvVC5fT7HYh8sFFZuAFk2P6OY9Vi4dK3QEjTZWT22j9VjFDwpNhk+in0exvE4smrjrr
hCkQqLZgLWlCZ0U8BDDmz2Nj3FmjNj/rpjntpnE6JNwciIS029C05MGEfXyJ5SC5XtoifAQzUjx1
5q0Zz+HObrp0Bx3JvaNI7z1invZM3zxprms+EtBdYE6jsRKwiHIAk6OD9rCQEEuJuTONh/JIFCLf
dpiCjg1S6FebrMIhVcNNr9r9vnKgx6uxOvlVB5VJdEkLjC9Lb2pVImoZyIjO6Oqvip2WvlJPp0kT
F1pvlvusLW7HSHBHs935QPDFOrtqGG3Jxe7zkiPEnpqzWeVoKmmnPpCHULy0kO2rSQmc5uYmh1nt
CeZoaHq/IZF72ahztzcHe0/C25dudJnNSsQuKQFmZkAOp/yKCY9fWyUmghThr5KsKnNwOoTV8SGd
J3XDvYsjZz7wm07n0eXu1eVQc530Kk/lxwgEBxSd4diOyZ3oeSGjQfPTGthDOR2Z93ooiUfm+QXT
sW6mMb3M5+nY9nagR/HjDJ+IMngML7nSANOJX5Ipcjdj7JDcgPqVpINPhOLYWeWbEkvuDHFiZYjT
y7LPZ7lLcg5n+Nz81upHy5KAcvskvdWB0zJ1he1ud2TlmxRdHQpbkYJZcEvtpOBc9NHycVFUO0AX
ul+o3EvZraz4AjBaVJyJagaVAvyajNYG1mqB5iDAX9ApUBeopZpT7gtE7E2HPqkuU7xX1Xula9fu
j7pwGiRHxL7nWkXuKrus30m4YF47m89q0kO8y3azTUrUWrtnwkUKztXYV4wsOSmrKln07UdSnx/n
Fc3Zcrb4jDm/hA1A/3wepo2eGC13yuhWh+K6xyMvrxY4wZCnA8rKchNhPryvk/aJ0D0QaZBhk/qs
QDLcMO1m13Y1NbgzHyfV3oU4+ujnnJW0IMCl8Jhxrat0AF6bZXStsc75Mz9kW1t9emkMfXcsJFsI
9I2Wjwl7Dkp2TTc5C+vuZdaKHFFKfNWJs71MirA8tTIPllyZru3w7Iqw3ECrekHA4+5F86XrS/W5
tk4N4sLVZBUzCziub02xG5lSa3VfgXm1j+wODsLEmi8nW6v8Jh3LXZa2B7s1o53ZjtxJUatIl0Eb
Na6xDfkQJ8OHyiVZ5Gbpoa1NBFoza/100O2nUB1PSwssd1Ux4lE5WVMZhAaCwTBLOFmyH44ZQu+2
raWGFTIxH0DxGtd6ZxTXS8NAHwPwcqiE2GS6eTvOhNqbrHuWUKaBN5La3cWhfRgsK4iNvFvfvHNE
m2lTcWXfaMkyGptoYXQ6U/QgPNkoVFnc7YidY1gsXR+EHs4EFU6miDABt5W9c+r6iTDgeEH6+1Yf
gaQ3s36ytLbbtTPTRWv50rujL4eZK0eMmjvF2bKNo+YS5Iena/oVManUj7J83nZhvEttpsdVpvja
Zc5Br5i8GtdzHNjWYPCzHD+1em6sIWpimIkbKUFJlXgJ4MDIh1qkexF1vVe20j5Xta3dWfSQ4B9F
CczsvPerZlAvCGXPG+7yG2UqtVtUgxKcLnHKqEMFa0Or3C8TyDqpy4XLENSueva6aASIEdt7DXY5
ZIQ5qAeGMdQtwi2KfVQ5SWD1ZP5ra3GvMmiJtJy2TE4bjpZRQKYm9OUqsEUrUew0UpxBPprbJbaw
lAGQyseYckAKdObBmHdtFO6mpiRgVo3f4ltIo+pTbfaQYBE6NDo92ayjVFo8mTSnvjSM5D7sMcBQ
wp0VlwZaFWGfYai6g06F/KJWXR0MlssRjnTRLmG3L5eVQwmf1VK7G7I5uGNrhmcQC/KNrHGw0eTb
mO5jUIkrQv5Z0GNaCWw3PORZEm70ltM4ly4OGLjRRqveNdDSkRFsombiUotoGYpSuhd1BEYvytSn
CvMb2i4slQZL7X7UZyYbUI+cI4uqqbcvIbIATnD3TjhFB3ukWBjRDWgBDfch/sJNMRYvA7eLQ6sM
jNIe4ts81kDk98YpYmAFplm7QxPB2XWoY9C9BsZ5v8xb8RSRkdhMVfPIntkLgeeryNepA2P6lqpm
t00w/e7heYS+BeuK41z71NtVdYt56qZFUoV7QAS/pcISKyxXKTh8bZxGyh0FKV077HreouNHzKwd
/JmvldKLG6VARWLm67nL5WEpS49ebuKFdfut7EGf6XD7qtDQGROJQjCW00GJizdr6buAMat7ZPWX
otOcU2iGTTBxX9jqmGleR9sytvjrxbbMKyzMWm0Ne4sOXOTV6vICWY3p5vEU7pJIB1TfqfMFjkWi
lSPLCiiseHClRWRUIwpugnpYBL1WEDwJ7B11YokoUXenNjBbwa6U85Ucmo+mLLAc1VkuXnBO2Z6Z
hDCIjKy+TuDF7dd8EQUYFBp5Z9vzBY5rheBmKu8KGIQBLnHzS5/+H+rObDlyI83SrzIPILQBcKy3
sa+MCO7JG1iSzHTscOwOPH1/UTXWo5JV9UzX3chMMllKSQYjA+7/cs534Kw1lVuejCwk8l2CHM20
rNYty+gFTvB5507WzJy1tn91gCWY24dNe2AjepgG63cbiC9rrvpVreSxhVsYRaykkiq6glVRa7dq
fZbjotrl7m8xcmvEjrgGwfTWSTNYznXh7NyKyf69N4E9FC+yFvoEb/awyR37E2giiSmaHJECyRk1
tZ9iFJZTwrI584BImffUzrBY16AiGLyZw3JIAKCDmSgL8Stmx7rAWrHTTtLszcBwrkbvLuL8OoQi
PmOaUOuOCcktzTpnyeZlN7rTY5CI5563++yGJn+rj8D8CSGamVb/bSFDu+a9W7GJm17ntP1sgvSR
NPYHq5b4OX1LMyNmeRSCA1ymqklWhEFSdDhjuYwmycJhzGyNqtFFjEoVc52DfmbnMsxrq5Px0ZWh
2KU+tT0Lp3rVBIX50I/Wph7r31Eol7lVnouZzIEgVmgNGio17nPZg7Ri3tLfv4dYS9CA57GPxncR
BQZhAcbwTN/ocL8m4ZJGtv+d+D0M8kpaj+5Qjt8iUWh9w2B8sJVp9xwGXv4pm8g+xZHoYW1hUl9P
0FypvAb1Hk99vU0jW8AqIqqmJTCNYhyS2KCMm0KPhwAoY0OZhxsyWCFEqN8e1vfWcVouBcb7ZCa+
xqaRbIGDJpwawOyt+yo/Yh0boSFmuVkC91bRagh7OAjo8/au4648QqLy+7sKCBSOsTdb7OPZILdm
SISzPZyyVO37IU3ZREhQ36ZUbME8Nvy1XkUpJ2gZ9dbOT9qvzpmZlFv9ysZEiMyYYL86fZkTEhE6
IVTNCnE0z/NgPYAm2k/Z2G7jKfePdv8pyh9eKk+xKOkdVMPA4L4cbmJsMmF/tvN5E4z2MhTjtK7l
/KOcIeeyPPbqC2zZ8OB441qNwnkLxvQJlEOxd/qM4VkwWvuxmD6LmIdxIdvyO4uaJ4TDG78W3Ngp
C1p+KxFCgDrBYT0k6Y3uYJ/2O8OelkhUPCM/g38GAuXZP8fQdlk/WG9xE+xgdDzQp87LOW9+NUW4
0SBX/M6mu5wbOjeH/bVVmNNR2kZ3yjrRLTOvXRJgQJNtiXE7G567MBK/OUHDBc9hllDrbTPYuD3q
wkldiGff5LyNT8pjelLY3g7serms5mJfesXRdClhxtnVBwQS7rIhKehNY5peaggr5tKvC2tdCQTF
Q9eJq54ClEODDA6iw/9C1Rye0542M6tEjd97uiX0JJ+ZFHpTs2lbds6YPYclcgVccjQInuynZDPa
FQpbhZIBUVr0FIaqNJGCMYVmVDacdG2rZ3J3O0IVmrhZCjkmxNP48aMd1d46m+MRQIqqtmOYlfsg
d0CUeNpduUEGuruwLbFxgvuSIwrPNQIMWHa1G61a6fDkWj6r8qgbnlQzB0dpec3eNTtKFJFv7Dhm
Z9O7+XGasjcMLNfuLmZmvG6dC2tonmpfnQYRU/LyBC/CxqLd0CYSAcMfw6M71Iehl+PSqoTet1B0
iG6rhmXFynBj6qAmMsFKXqOJftuuKmMLVWz4ZsM5xmvWfAtfiw8puFMJgswA4mj6ViD9b16eU2wy
XFaIkEN0Dkn5oSO5DZkml4HSlKD9wYdyTTueWDTsCB+81qg2vUVCUu0Y8lBo9sTSyclThFP0iiDs
LdaUaTmM0N1IHbZyBY922BsfWnHPwMR7rqYOoUFWbtEBo6RoUOvcve32zDNpWt7BRNK2AnsGpKdB
3ECLaiDD95KXliMtYLXCpVpCc5Xfgye4iiB1ras+KPdmWsuV8pmRWJn9YvaKJSrMVXZ7GNwZmE57
0wrPI0AoWM8aPwGYAv5fj26+S0M4JqxLg8kpT5VVvbcQwDZTjPwDEjDsaasm/XhSJ2CBC3gn0DxY
V3GOhA+VZ8JSTYpPkHrFpsT/uDYlZVTqZwejDcUi6eGPz25yxmDwhTryFhntrz7PcNTLZ1+l8Ss6
brDKuPrBVBLhRIyOfTO1vDK0D1+DweOyJw/jPgMjDNOw3VWlY+O7sox0GwTui882CECtL2B5+RuZ
BkdReBsW6agfUGmtJic7FnlYLMMkpdKR8ska7EtR6XOSx/G6b61HqtQ7qM01j/CAXuuWKaVOaIqF
PEVpwurQSVaJCq6+773X6DlSPe259x/6rl3r1tu4dbVStrNrPZ5ke4LHGthLZ87Q44/PUd6kYFk9
XW8s23z0a8TI7sj8yytTlqBcEzzjMd0sK55RankKaxn/xPXC4LBTOt0keSJ/yLifVmOL6ozBity0
AhAe2xfqCg+ZQz4/QhM1fkY5xucZBHfMvxzq0cQiGRmvFtPRX6ri1un64uB2/I5GxeWyFgg7ouy7
0OWeJtBayRbV/jxAhh5Rp/X5a58OO8Yx5S8n7nh5kayXxMzLDSwjiCtG+ZzAWFnqlDgCSs9knYQ9
94ctugftan9ZJ8LaFr5+VpBR6Iqa4Y0fsdpXwnlnwsurKyVTBt/N2QFXpNX4obexmyD+VU7jI4wK
sSQODI0PiML7O7KqGRcsWptxAvSG51ExpjLhkjM29IdV1euRuRyDTeCLchNPJfkgJGWlw/SISIex
YNziBrHCbVY238xh4rWVT/5KuN2wDmlsgKxYDIHHbPioOQ+huFbPbuPsvbZ8TH11y4dJ7ebJr282
9gBkaM4b8XxXI2JSMyS9sYrRF24bbZKoNDrFY18k9mMyBhG9TLJ1xohIIEnyiY4XuTAe+yi2jwQI
xzef1G9MLyFIsGk/zuWwHCNYiBPi0lSi1GoTg4lXAcvdGg7NgEmfx/qFpAn/U40uvj+ssRBzGLU6
fXjyzLG5EEAAyrVsdspQn/0MgbHqt1bVIx6MuDjt8DDmMw6PIvlgevxSCv07vdPX6K9qmLzDKmAr
OiqnObFruRuWlL6Vdg7ZXEYEQI1A3hBHse5NmKKsUfPrnYuMY2cwCU7CBnLXOI3XuqiOQ5t2Kw1R
ij5i7PbY9Kv9OB6KLDng3EVXVcGoQh6UwxCcqYk47HFLMmrKolMML2nlu+nSveNvB6v+MFhUQuDQ
ewpaY+mwGzjwEw4PhDOsXPavy4ZkHRqhESFiPoMqGqrHvJvh+o+lQX1ejy9GpPpjWM0HOUTZscIX
8kCZ2DJczl7i8S7MggO0CkPtP7fNvRLIjFOWdQ3OSLjTQ/gxj7m82sLdRrX7UIfOgLdnPk6Z/TP2
uysi2d/QIkGA98FqzkyUCAkzt0kTEsDw+XcZWbe2sY4dA83QVHAcO+hKhQQy2f52ep9MD4P3lW69
XYnWfOwc+1LXc/ec9BZnOUAYOIt5zy5fW7w3YLnaWpTfReDdArd7dqlVPG+cVrwRdKOBGwwL3zcy
HCrd2RvRX3Z2SaXg0S84GTqxqm5Oja8IvMk6zjXQW8u6RX5RR9h7JOVKVM2XrOTd5i5N7rrTZef/
6PxKnUoorOyFx2WEwyb3GZh7FJ5PaE7UVcaGWBMeSVZMEfeXnEx701H36RbtC2kxjLpsGKNF/4Qf
6CEKh7WumIxTP/UsXvIdsq9qqyJEIT5Ldl8zrss4kMz+5nuX2PIk+XCAgUqfRJCQELuFI8XVqBsY
jkD6Nl7C2KMufXbOwcI2Wr3G7DYfHKtqsav43gaXVoU+rt04AuheaOxpTBmtuNiYRfpLQE/AXJbd
uCbzfaHkVlXASnK/3gVDtxzFaxDb5m+GaYhD6iBb0/Elv4Le+BFR/Sya2nL2TewBBows4jsGCoUs
ATts3AxXqq1IwTGjXiBLYsi3g4J6wqba93eir06B13orYG+LrjOthSF9ugaCKrYqTuWqs5JzM+fl
hcMbSWBmxjvbHaKTy8Rvh8oUAEs4NS2TpvcSz/ChZ3JjwoEXL4q2HfROevQqb0bRMG/SoGb5gKKD
kDn7y8vFE9DveMHb+jR4wYrazCrjVQZKcQFcoXuMrQ5dSSIR2E8szYOGdKI4JoGDeiauRiqpPo1+
Fh18LkBpel2Hdr22LbvbWWHC4TbCnet1DvQwxtr7hOC6f8bBfVIp2Nou8X/RUz7WxWyd+w7m0INb
Q/xaYDFMfya2u6+omPR9hTlV8lRKL3qcVOWtKTBbhkDuzNmkS0HCwASs6r4fqIvceBxkffVb8ws6
ao5ctiiY8A871gNoMWrniZyGIzPJmVMT42LYcY4SrPTTcEzURmTCWaegNFcO9qC9rnO6kaZk64Mb
iTSCSBPlPPGk6/ndntEdd03xyESWI6BncJsQeuXE9SPGWtR/RXEFGLQTGQPSUfjLoAvMdaYEJMCX
JCWVZzYQNRqED9Z3maWUz3dqR6FTfY/NIkLNDpCrBlFHcyeyVxoButQh3Qx9hnAWIjNRtDf6vGXU
WHCEFVaw2kivWer2K2UMT3gOoen3ck2i1kYP1c5QFgjfcLhMXb2i37WXKAtRnKQRqw45fwVUaweZ
f1ldIzccf65a0omyMTExsbSZsYW3iny+IwF9Ts41osmdM7JBcIwKhxQTMhxgPVCxrDHEyovmh8Qc
mm2lHX4dfzvKyBArLrUTSilzU7j1ncz0ZmJUX1gYRDHzBdDKWTpOjkeiEoChG9kRGXSkCIpj2LiH
eAYObznhqylqSVgssspMoBb2r6pvDkNl3zrWvAtuGnvdMtMjOmIIEBOhXmusAqBU+KAC+0KwJ0re
IV3NNEJqkCuHENTViM14EZvzzhrRkeNoQIHTRLSJNnOpOZ4ZHxiCjEOQGk8R1hQgZOEhlqj+B79Y
MldMVpljnWnpF01UedhsK3XX4/aLQE7WSZTid9GirDdBPZngqurCCzdRX+EABpoUoztzEcf7PYzL
gejBbUVtiJzUH0kSCTJnF5KftS8j6ht2TmBCEQcKubLghl67VBmroE7tF7auoHbtjUfWVuunV27K
XRtgi4iaQp+qXk4ZMxKfdLskbHn8J7KraUH4cZGCF6Wpfthubz+BCSAdbB6vrqmRy9TwTwFYz362
njO/ZLiugnQdTERNkvoX3AyYjrHt27QJdrdKtWNfo1FNH41Hq96qyDwGRvHKhBaOsMUUOIbndhRA
Ktk1jehV5/gRNy7yTC/6aRvOg0U5Mpbv/KEuQ7y2cOnjdToi+GKKRJ/ev6TcaqOdrk1/YgJTuDtq
y9Nc31cA/YFmnr0PSPSoLZmHjvqiovxxarV6rHtS6rD2LexOb6uMeUPuIjCYF6mZ/vC4kiD+XPNZ
X8Ipy4BOdrpeTqP86sXPO4yc1Us24HmG3wsY3XUeNAXUgHG4nuZboBgIpCnhC0C3dyEcXZRqwzkg
9E0lhyQD8iBa0qDUUeNmKEAvrbAcyseksr8B8I9ngxyG1d9ecjZ9h3O+GqBmwq2Xi7lqOIz68RpF
ecwpDk94VovBiL/UWL1Jb1dOw9aSUbtQ9KqFZf+IyK1dKQymM1lEFHkWqQw5bwPrhpLOzmLiFw4s
JEzIpZlD6lVW1dtScIJJkbGNxQdfGONjU2M+r50HTL8fheMwt0ap06jskHQlnMLqMR2j4OBEfQgH
TxxcxfsxTpE4NoKlRlVf8M9W27+NVmEBM50M3atT46IZemiLpekaK9/2TBJhak7VkGiNIgn616lE
yo6cHcF6EZWvo4k+EAcmIc+Wf4QVdNaEJgYw5YjPIByw4ankcjoLYe6lMaBM0J61zHO18cDaF3bF
Ie4XakWq4Gvno8nzUTye61Yc/LqhvfAM9dstfbaVQ4geMfRjayEq472zwVL6GYzDeqL8r0QuV5C5
GdkB5PpG0ksqRCObjUCq8DyPALUXHoK2PQ4ZMLdEXgT7pKnFGzw59BSTN8ittHBHgDlnJ5G7ObTA
xifXYEEkUvEjxRX1pnsSumRceQ+Ng9Rjm1g1H6/CeHXyxL9NkV+e05bB4ib1aLG1wNdhVzZGBbeL
T7L3jGs42O2PPPXdS4OD6TsaUhUsZj1mJ4YO5iaagSRC3uhh5qis4nVBQdyzgozWkBGQFyZRgPxU
R85zO7jV1hq0zwaYRx8YKuIdN59ZlUzediK67hsvwLgUkc80p7bbclulIqA9DeNx2yfD+NCLXG9N
Pox3brd3yVUp3qV9396ao3pA+U2p4zful9bJSQtr+GJ0my2nKN6QkXArTLWrtfXgVnV64t1Spw6H
8IdpTeZ1Hrp+01miWlfJQJ2TI1iURrGEEiCXSZbBH5vw/rr15D6KoLe+MTWbBBGBQ1ZTNFH9tdvA
AyE20eSeotx7C93uFd0AgYNttHGSsd7UzuB8Kod8OPMMuvM8OXwW+ASlH6k7UVb4V1cXT+jI34aC
KbF2Y3+rFYbp0FH3Nav3iCN+Wqf8BZcdNfRvSMfyUqY1P+Sg4eM3Q/YwmcHaz8OQKSkBCjUw8Z5K
23xpVYDbq9XgZBb38HWkW+1yNGA6TmmNK0rE7B5qC0NV4dGR5MAaUms6mnYgocm34bWSyD4r7jJB
rmtSjfeHrWXzi4Lr27EJZGUGgErGRm7AzbBK2Vh+JDZt7aAHkpLGlkzvLBW3YGLukDQzIU9duusT
SXLYPQiX1aG3Z2hPICdXLL1A4FvPcQU0bWoUL5pTmp2AnbQpO7kg+RXXbXeZWsvqdmRCQ8wrm5QB
zt/rbHfVIuD+Mbh6QBui2CC4ztdQ+Eu/cItdcB+5xPOAz983yhUrNvpiQHCHsWMdBhoKEkcXjwcE
asZ+yKbgrW5wdJVuzbIaAM4hy/zihll9vuunjQn1Z9gRvcfmgqHxtJhbSmjyAycSNml6iDppSkDK
pC1/weIs1r2B0NZHArxRdoLRqhTO0UJKug7ayXybZ/eby+rDF+G+BmR+YgrBvV8DxP85JTIg774s
ueam8syQz2PLSZamAbf93A+1fqoyMl2XAtfSLXesF2PEeLViSjuchp64w3Sa2h1BJQVhUp3XcU03
Rzn3nDalkVZnJXzIQ1HUf6ddnD25Xt+/a7t2ybZWxD9C+pUM7MH5RANhKJEPmNgbd0nfJDvGVunK
l91jmY/NDawLaCEe/L22JrANHNZHUluaU5g4SI5cN8o2oi30OTNL4ztuUWwRcSY/zSQwd4mt8CfO
phZcyh1i4GmM9GMZ2zVhioDU13mrowsOYntTEI8Cwhjfn9lBDp4RjdB55RdY4ge7U2ebanpNk+2/
DvANKAv9ZD9mDGoKL1K3RtXoWDxULw5hnk8TUQV7tys6FlU0PES14tgoGaDs+py0PdJWRoG8Wf7M
lcXswiKhsgeAvodnnr+hwsNE1JGca/rud2skzdJVtTqbltUcLUPEL6wOcBUHBNdTmcUX5FlELqEC
qth4gkfel7IbP/2+VM8WYstzBYScIK4z0jX+vC2TWIdZ5Nc5TAgl7qb8VweqI1o0gWDnJpDvMGww
4+E9aYG2L8GWZEvCvxkrl/3v2J16/CkzDEXrjg1ukMyRG5c+2g75GCIvkInoIb0RVEhf2WUFodC9
pUj1GbPoho3FpLHjsTbT0jrxbCFsDkx/QVwNNU3oYXToO3ixCZRolBU64NWH8ofR+dO5DAHP3vkZ
GDmbZI/dZN4kncDgrct+Y7tOfyTAxaA6jONVPET8zHmbrmrD1zeVRMOrUSfFja+UHWnzvE/XG9nD
uASdkarXFNYLOoGUyWPhuJc48K6x3745aQcvHH0vOajEfc9VEO7i3goeTSZmzdYw7ewSz+FwLtLp
nhlF7HySzcUPN4iw9+XezRVEWcZxaVwIu3IfrMhI9yJrCix4lcc0rJHLwSTC3fK76lTQY3ChF3JN
2FqEVC6LrwQRA2ENVbybI7AYXgJAIooMvR1lkcKwLFkizJX/AHgrOeZuF65HUg3WKT5wzc2AG2GK
T+09yxxUFrMflmacW0TR4tG138PMkRcSJMYP6WqGg1NdD/hhu/ATrET0VEi7eRkltPGqrokTSFz3
d5bnw00L8t5aYkbGNZuvfMdiAUgMH/aQBLu7pY91Y35reNnJCn5t/k1oTfJKEiETdOMuKSQb+MGI
29c0JNkMnK//M+11tbw3OOuoqUk0iKxKn4RVkyqDGOebwkRdJkGuR1s0/JqpvM1ImNqeyDr7eXaH
BKRykzjNoqfOwmQAMQdL3KgCYrUAfVc2ufdSDN3v0gGbNpkVh0nFqI4TkJfgx1LtsO0kl37Q3qpM
YMtEds6c9G5gyVHeXmhm42RnMJXCZ2/3/iNclGHVFnBf0o7wmHU5Ne4iqRgskllSqsPgdRzXTosa
mk9O990B/xELfMzWUcFsWA4Mw/ds+fpVKNHozSEIpXCo4av1vX9Qvqs2nW7kHtxvf3KGKEX+2rsD
S7vOWRujMt8jFWJp93EmjO1NNJJ5Pi2twSdoJRN9q4MnaxLy4gKNfp48tz21JKiQXOA6dzFeWdwm
mMmbdMA7kLJwWHcKSZ5jMKJHIm5sKjm2R2sY42uZCAHumLpuMAOb+VpZ77K8UR3Oc1ceCwzrO3bK
Bi4fFkCQ1ce35O6GUiOQKpZ8yJ4Ss/wWoOlv0+QXX5pIDG9Jwi0nrcNgpS3M79QlvmFD4Pi4dZEP
b9jSUbXl7H0ojkAoEdIaFTxCVrTtYsfQS99wvb1bdt+T6d+GyAnfGQawbGrKt0BQ9gkUUZPO0t9p
bRfbviHDeSJRjKB0gNs3ph7ZtuHE3ZS1q16tfPAeSPMyGMgK9RTKCMUhe2HzJWWdTJ4sZo2fmrjq
E18HNRsZUiZxOFHyqxB2S5Ky5c5PCVrNZTYV+luRlbe0/NT8ZO5LahbDlWUzV1CKusp4S3oO2Tya
QAxgsUNj2lJfAgx5yArpr3qA1b8mrHL3pZa2naWqc3NntiRqGFWDbMdkh8OnnXglumDW+8ggzPng
zVP3aRnB/CiNwNv0QhM4IjvexLCh0bDvoZoyEHiJYORAjI/0ekSV5rFew9DpDdrh0jAa+p70pjXe
cWHWj1NCiYsUKOWHQz63mgksokoU3nQc45TOCsCVrFaymph98uceLxj49U82yS94+8bWvQUGW7G2
mfoXQj+9F4cE7u0wK5av7j3ZYNIqhxxY6h0i9fbgqKb86h3qScBiBe1h229Le8447+vwpSl679uI
KG2jetoaVWxhjEq6lex1e6RoQ7lvtLjcPIPhD6V//GhmLoiIgrFL7BNRLMKJz2cRuO/IkuSJDgPu
Qw6J2pDpvYrUdyRioMObZON8I1cxWY8+yjuZV/mj2dUfQYuKdpqp1Xxp5Gse6XBZRcRnhFOXnFK8
a0+Vc99bNuZ9Td8qDwUW8nYapNTdCGLD3olOPlhjRWuYeOnJVYb3Y1AwiYasS36h3dKE+1L/7Cft
T09pYxmIhDvLvpOr4vialsiZkAEYpzyPCHv1RZvuEqygD2GXzD/rIk5e3E5ZF87BktBcz7M+LZx8
X24etJ8oOSYylXxv27Mm+uI5a94zvINbEuKjJ6+b5/gYNfGPtsrdDXsB++wP3kSd0XX9teAqfysy
t3vUZZsh9jQ4sLLSvSDkmZdKxdbeMVKTg8761KIvnlt77MeV35Wcg5p3bqmCgMCeII/dSxj2w3H0
wdDZCb8WNoH3PDsA7mAlkEQlSMDWa0sxUzISi4fO5SOymMMwv6RR3rIeb1iUBEypn72Mw2vVM7Ck
JbHvGi+tG9YMZda04OmjTh4tH4UkmhEjOtuFkS5HeoB4NzUYqh7KmCNrmBxzU2EuOzNV6jFyNzJ7
J542O0WIhG9F3ftXneQo3kKDznFhVIX1TE5kOy48FgrEx0TzwqRjXovel09m1Afrzm6cA8mI7QuZ
68kRy0u/gIHXvTM5ztBv9WhY4NRPq7KGYtniSHm656pA80eGq3uQ934NRLMei6fA7i62a0THfrzH
LAXRfPR9s3hTs4tjp6vuth2mgm1qw0qRtJQ0ohlCtVL97FOoCctuCu57ejvdNabbri2dpBtyAvNd
xqTnOXcJ8updd15FgLtW2ojci9UZyR52AUC4hC89xZO96Wf01nHrR8vZj+n7ZmSq4LgSQz9LiuSj
sgwDM7KwX5wQeyquieIqgxrjowqrp6l2Cxy0+JsWhTkkZ8e1WOe26IPWgAO9+5oJ12I8S/NDIEK6
FIRKIeOAH+2ZrnsjbatnfpKYH2k7DifHKbjhpt68BNKVy7YxiosIu/JaN+AoRCq7TVv18Sksi+Qy
UjgcWNEzYrab3FgIujGyWticy8BM1jT/AWmwrn8JR19jG7XlM/Dq6U0pxtWT8KITUedkFtZeAPLG
TX84qIp/jQBCyRxtkqU3i5LmyCk2YY6raJHLwnsQU+t/AB7is08qMPaXKSHnFlQZFVjqxy8JwQkG
Y1mGwMaIBndyW7ydtivwi0oIMmGa36QI9FY1afI+e0w7y8qfP2UtKoQLTnck18ffteVdSuXMcmKO
PJiL3mB0aCa8cMM10q8CQeqzG+T9aVBWc5gqoQ5JOXPFizS6GhpdzeyTJIZTQyOGL4k6Z0bxa4x1
ehydPv0ah5yEC3gK1DKuGy6pRhKO9jaEHDGLlGa651T5LBrh8n/YFsr/kBmhksX408rD5LtJoB30
Wu9azLOLe2DBF7LzFr99mu2jxPdaxHs8f9ymAdHwXTjEP4O6GrZxOHN3tUG1YSjXHQJGRUtOVbbQ
PJTnFmPLsuwQLmaeFvsRH8oHpXr8K0S3+GKjb423RhG6BzOQPvScmrXC3XVE+tlUyGeZQiVYwMsM
d8LXzmry+Y7Cd2D0hKPe0oBXZ5J6Eigb80hDChZzG3l+Rbvj7o0pa2wurblb02j4T1adsrDDTCbF
aP1siXh5VZbX7XRvCXJ0kpiM94rWXrcug8nsjmqsYuRkSg68ob2jr37le9/aIWNuVfKR3Y5kLtIV
RAcOeRyobCkvCZrG30ZQM/bowHWwTxzxD9V1wgfa0nM3LcFLxt+EITk7gVN9Y6NwZuMSlhAhpFq6
PDeUzwiqDjVPJdVNDxKsuTdOTEqmg9vUw1cU2tEL2ZEl+IqQnZz2g/q7ccD9kKjBl9QN74A5WY9z
rhl+2Pexb6Obyx+iAAgoHTvcOlLm69T1plPloGdkSWV/ml5t/hgKd9oNlR4vc2+nb0qO+r3qMiwi
jYk046TtXu3HaUrXI+w+/K+FwCQA1tCv0R1jn5kw2oNgQN1erV3uSeJOSiU+BUXUqcThsE8ZKMnF
H2lWh01lxpIk2rDZFUp0v9MZjQ3aZY7KogKFUigDQYk19mvbtJBj9REskZrcS2YmxrYEPLhvkWKv
VEuoGaryXw1LfCIoy3sSHVmYBJ+WHnVfYAm2qCSlPfesPfN1xgYCJ2DJQrgA8cSely0PYk3KopPp
9vlugg56asZ7p5xl4yGXU7lLO5HQTEt2LYGvk7fZV6wq+RyyoKI+ulFSnAMieD+92HSfiGVCXtpm
CleEIxsEV3EGHgW1YipIfi5qBPUBUrHVQJ7dsu1k8kTkzruXU0B2TW4f4JzHhypp2hc9xxpXRgFW
CDvQoWycivztTm/SdIpvf4huoOt2/GTXzhbRgLURbpTrBxuIEQkxduh4U+uFG4rle3e3MnToDcwF
yY80EyT4fEkZIR21SHUFC11gFpdgJrm77OaD86Fc05nMm0qRrtRPha0WfySIZnRljt4WAFK6TWPI
lXlLN/tH18ZeEIs83mmkdNc0QjUMLSlbW046bkk7q7c9fqDF/9wB/f9mb/7/Dpd+J5X/a4/zw52u
/7+OVfPr55/JiNb9d/1vNKIwwSt7xKJ6JrdSaOIz/rvJGYjz3a8cBBgaQ4dlCf+FWcadyI/J2TQ5
gQEFcgSH1p0TyD18/0/C/w8Px3QQOjZf0eef/xOT8z/LyqCYvEPc/2xuHoeEcQZbyseQwLFdLaW1
jYPZfPjTe/FPLM3/6qv/JW7F9yITGlht3MrU/QHBgLAkxMf/3te+27b/5JFurR6rNr37I2fFBYFS
sGpd3/03v/gdJvinLy5o7evCHqJbmacfCvk4U0K8Zf/eK/8LhVIMLROSiFfejhR3DHCPeMvE35/E
f0jK+Ne4Q+Nv8O37H+hf4NuhOzuMJXL5yGAiWvejUf3MS5hUkvXG/t97/X8xxI98B2Oe+RaQPPSR
uLyNTxLpvxHecn/9fOD//M4HoGc0gtDoxjyQsRbcCN2ZPHP/9Wj+k4/jP6Ig/8978xcwY8sebZ6S
JLz5Q0X91FBlEgIWE8ps/l8+N//IuPyv73DP3fjzq+8qrQkcYJ0ufTWf81GpXeO21lK7SccFdtcp
W/2nYZKg99//SP/iCbP+8vzmAdvDLi+CW9r3/8nZee3GjaVr9IkIMGymW1YulSRKVrJvCFmWmDM3
09OfVT0HOD08lgTUzTTG7aYokjv/31o3MyWF7JOI/9WufPotfXbxRfNF4lwUQM7tOzW0SK2DWy8b
8/nrG//nkfwfv/L/HtWi/eINr6Tdyv6urbWNXrNzMJeeExz07smZH8uG/C6T6/Q2rZMNOVLqJfeZ
fAuCg91t+d/SfaNe6JtGo59/6N9uZtHe61JrxcxBw50MMLITlpzDK4UAc3Jtsfg0jd8jjPoRK2mv
H3rnxR7QEdJks7o+BuopdwkW/ecfdW+e/w5Udy8C98Ux1UYpP86p9m8e22d3uug8VKcJ8jHq+zsO
BA+G8Xtir9riiRjjFeE/bSDpTspSQcIJREaR1QrggWdn40otXE7Q6v8gTz79NBhl/v7EFv0MxdmJ
0ugTB3L5OdMA2I0n5+TdDo5zjwCYhzA4bLneUdPF3rTH8wFOaWvENShBC0QA64waM+uQpluCOh7z
oK+fkP1JK9fOd/yvvpuqjJS63iq+A0pE6KqxDwOBYacWFBollQdPfjXA8CMjWv3QlEx6WdtT4m4m
T1AqTq1af8SVe4qr/MU14nt9Uq6lG7+gOH1UWpRB5OYJcBwHZodNBDFPU65trJVkVNtDFxiPnJP8
TnN1PbA5QMx0/EXNySbK6rUbRVdS4XQSBSSpLCqh5hurG38wLzhSQbVjG/sKHCWVNerx/MRiQBzs
I9y0vdzNQrtDIfkLu/V1UWlseuv13qU0K4qzu9hyOahUiLpkhLyz7GlQhm02QiqEyroCa7HVs/Fo
xtWRvPGu7esr+BQ3hlbcn+srwh6s0SQDn83eC3vBRR+uDXlISDCFcdQzwEUo7EhMUA4lMz2/VttC
cApktEDCk2/e+Wcd1bJjh/1lm8hJfQ6ttzrSyaTOLxusl3jdZCAZ6TLX9sXABzHjnNSr6ufXn+on
t60uOm9R5qljVUbt1wR9vMgKbhwnvv/62p+0AnXRd/dKSzzNNmsffA7MBiqZo7uEWMMtuzJuftlz
P09p/93UqIebbBFOrT8N7p0U2TFRU//r+//s2Sx6ZLtpNZdEdk15MPTAOSvvJXVq668v/tnDOf/Q
f3URijmiDjfClpylM6wUM2VLoE3VXUrt4YXfzaJ/HE3HrWpLa3wCu/6sKNT4WGgzv77/zx6O/t/3
L10ibD3nfP5gM964ZtjshyaNLptTqIvmyzFy0joia/1szH7abCpRdv5+2Y0vGmruRtgmI9n4GtX2
7CzNvlA5wL7k4uIfqtK/3qrtKFnXD3Q7WYDDwuXOV0VuX9RWhbtoq4mhFOV5i8dPR/dtzthvgJ/2
zVzo768TMdZ/v85Mb6ZElHHnAxbeFQ1F2S0nud90xp9d/P+10QmfscPFdTfYsj0zk1Npp/Vlj3zR
SgNzbIiGOvQyNSflxNvMdRJAZvr66udZ8/+flYEB++/nksMaJcjXdj57ftKDVwSJMv1Rp8kVh1Af
g4ASiEjeN9lVvf36J372sBattrWsaVbT88Oq0g++p5VRUJF52bUXjdYt7TAdqFSB/FfR27uwAEoh
9l9f/JP5mHAXjZakrBPGFRmOvrOLVxS5ys/ZnlsQeoGzmeuRox0+M0g2tX7j2C4IgJoQ4yo1tXum
DPVt0ZvBdrY5dxxny7jJVAe4dwUiRrE0TCIcgp44lPxD6Jb4Y69ZF35Aiw6Bkhd7HBW18znreg9H
shOy77659rlp/uXzcRaLsUDmQeNSVuTrdqrsc7MBu2zYTypwAVDzzUmScdlkldoevn4Hn3w8Zx/j
v0cVrIQQX9nG88lVelqjIiyCKn7Z1+Ms+ghbJzbVSIWhdrICMMtnw7JD3/z1rf99QASi/t+3rhmE
oUj3dj6pypgiOjO/EsPZHy017aIBXTiLrkImZsvPTRs/wv/gdbDZAbRQMfX1L/DZsz//+b/6/qA2
KjbBnda3u0nnlKn9Y00EH7++uHZuRH/7khbdAuS2KY+pA/ZdzRUHtStJgg3xG3J6ZuKIgzfJ2BNG
cqL0euI4g5NFo95kEYcnX9/AZ7/douso7Yxe1moaf87b+7JqrmThflx26UW/USqJaJq86/zSFm+V
Kv5whvnn60tb59v722NbNG6qBw0ZnFlkSTnKg1ZPAH+NwmW9qhDKCYmhriuSBus0sZ+tKBLroaZ6
JaWzOiqADWEgkbFwZ+JapMrlDzsvlGuKy4PtQDSA1c2kgIAKOKrOEcSVQdrsZt3KkA1BW+DQ/KHu
g3ytzVBigZ/pm16Za5zwkYm3KaCSTOvyfcdu+Zoyb2PrQOCC/lLX1Mqa1QHvNPvz4HluFJfzDw41
23Wuz85Lir+ElR/lzQbpwR9UcnQvQTpMR426mDV7+9NmctQ3ObUJvFE7WU9pW3nzoJHrsy0yD5b7
Yvc51SSEg0Dy9YARx/73iBxvVefxhaONvWgQ7YCzGzN97VMhkUKTTqnU6PJverpPBmZ70R449XZE
n/aVDyQpX3FQa58Llt4JnbLnAAOI/G4VRJ6WsPKYy+g7PvknvZS96ND7JhJtqFqVT1cewRUoiCy5
gMVHvb9o6ivsRReuw59MLUet/KAJTkquOV6pN98Zec6d6V+ag73owlN9KAO8Y5XPsamkTrKhqM21
YdRi8Dxok5J+83Y+6S3sRWc+zmleqbbW+m1V38om+KUW5cPXTfqzN7DoxMc4zZ0J1otPUsL46TQG
4gV1Bsdjper66x/x2d0v+roJkVlhx1Plgx08kUD6k6TO89eX/uzuF31dU016MoAC95ss1q/I5HIo
DXri2mRxfNlAai+6PGnoqQ2n0PJ1RBCnCugU5+VNtaIkb7xoh1ws2fxSkTZwd93yLQ7NKZaYHhN3
OH39hD55+Es302xbddxXXFvJQKbKpLmu2st29oW1/PyngbAfp19+kqGs2UWXLYbF+fTs30O/nTrK
ZEIy8LO+O+Tu8Boa7mVzFmvxuevjaNVURVm+HbvUjgXwyZMB6MZlD/v8Ev41Z2lcZQ4mhzhVHWnk
p0hZriYtOl528UUXbQxjD2w2t3xTKfE0ZN1NMCnfqerPr+wvPdk/A/6/73ysO11SrOfXal/dDAEH
KSGs+L10NSg1rhi82iaq8vVv8kmrPdvh/v2YCHw0dtsbpu+MNYWDmDOp+WqUG0owi+3XP+Kzz37R
ahXXTamI10x/qOLVYNVPiu6+X3TppQM9jCl9qpqJl1wrKSTSFgKfSWXVZVdfjFeORVwElCs3PgW9
pznFj56ywsuuvWyvEYk+ai4bv0goItGom44q8fL1tfXzk/3LF2QuGq1FVUSUYAv0x+RUdFg9nZSk
8lYvHoIIQlF1PcbmWtV2Y/6uG78z4xkT0pVhkeuivpz/Vx/jOQWL8U2/98952d/uZ9HSRTSWU5rk
to9o1bPGceVALtGo+plc/aAGJw4qhLy16+SQ9jcFRqIyoH+sxQ5ETFKfDzFqq7isXzAX/cKQJOVs
WVnpMznYUllqkMVK5IUXX/QLhejiiqVk6QeOeQ3C7Tjoync98SfHaMLU/7upRkDvCHo6ue8AA3iD
ASDPGIZXNufjbTWfc441UCPiyL+joH8QWvUE8Mq5H1FhrCoT4BN1TbhqU2gFvcW5Vdlr8dqo9OEW
eXt4V7b8vbZz7H1ZVj+xofdQp/RfHDZcGzW65K+/zU86A3PR34wc/psyaAqfWM+HrpO0dB1qBL++
+Pn7/tt3tuhp5ryktEvTcr8es2vAUlREsLADS5O/6uFwWcsVi3nywAkSwc0h8+1wfEWw8dsanr6+
/U+ejVj0N1SwwjdT+twPRneTuwl1RdV3z/3sCP3bsxGLDifuorkGD5D5kjPLQwSO/kdllMm1roCC
qSAqwaFpK2qKnbpZdyHqH4q7s3uIQ9BJhyrbDpSEr4HWWb+juOxPpBrUbRizddixEqQWQnsw9VHf
Bt3wPuLxI9ZWDtY6N1m15PFlJ/JCLHq2MIOTKoueh4/9rtGjHSuKy3r7pcmTkujCyCi19mlFO7iN
T2aXfdMhf/Ziz3/+rxEd8Sor16xL/dQp3t3KfdGsb7rWz6686HDUYdRsVZaJHzZmuBGt1RBqaneX
fY+LDse0G0fY8xD7uRzyjRbW2hr043eN9Vxl9dcvctEVGIViVjPV335ub3sIH8xq2By7K5A+ddAv
qCFJ4A2Ur+jDcdNRSgs5S5ApI3/M1lyK4ybKzDWhVvYPnhwRbSnD9EI3ImkVrUrtB+0U1/bDOZ7u
VM8UNjBH9lJD/xH0qFnYneQndc7LwJ8CnP3Pj9VCe3XZw1v0RYOq6FSJZ5k/zupvwIVAE5XvGvMn
b91YdEGcRmuJkZap3/TIvNtxW8b6Ze/cWPRBsZuGlpIWqR/U4anU29tKXtZvGosOiORVAmg6P/eb
bPk4AJfDMXu86GEbi24ho4OJCP/lPiGsQPj1heO5sZi4lHlWaIM1pr7RQyd2KSs7UJJrby+760W3
kAYIIlhwcvWyhvotX9iXe77s0ot+oSjrPM0bGOTqnAL7kGm1U0gDrC+7+qJjQCHvWGOvp+R2KcFu
y/SG4mr3wosvuoWq1C1gqTLxpyx81vDXrdozReSyO1+0ymAeHGMgpOtPVZFuQ0qmDbu87HXqi1aZ
CpX6N2a1vpa47QazHDMuF2TYRXe+rCWd2XUKLS3OwYMIYP3F7wL1/Dd9lfbPFsRfZk76onEGYZWm
0ipiX9WVHR3xiWZvWk/0tWbtHNSs8bBpt6hh6KMp799E3TNENUSz+moKZ5CSLLFz5S6E8mZIY9dA
phzaP0b6wBUyNoaNzDzpXMXqSGZbcs/er4cB5GBoJ6InOGP4SMvnktWnRd9upLBPO6Bhs08HXhXm
vpSHXt2eu+rWHrxKTXb8ycxnoQzqgfGjNiJAs7/GsrRXTXfNv9RTwQQBIoAz/XaCP6rzSFrTE+KW
xe6JwcCYnT/NeMDYsKb3V3hZDinoGiUiI0Epz3IBseOn13YH7af2Rn6RuLpP8kPK76NE78GERdR9
ayU4I34Ol8R8vCau5PXJNX/NUcWG+zDhzzo5W7j5fx5jS6q/MTAYM3+B2UdyKe9BFW+T4F321ZYH
wmiGy/aIFHUtYxUYZEDArD526tYN0PaB9GSMmyj6z/vsttQAa431c+BSaVk96+YhHcKTZFmjof0O
deuZewjZXwmzfK9rL01LZLYwfxKJvAoKWAl1AW4+2swhQYHuWrdONgdIERAlix1U2aInA1g3zvoZ
i78/P0IN1QeLMqluZWOR/9x23U/odZ46TFdktNbI2Ahgr9OKJAIOHfnipBYEfBeMr4pX8MLGtujx
o4HjXhcOot8mIZKawESSa33THM4f/d8aw6LXD4FikulmGWF3wwOY5IETKAjwBqxcL0Z4CAKD+Ppl
zXoxBjglAIGemhA/jcITOJlHEVpXl116MQbUaU3oTrapb8lIHBycHp4Y7eHCG1+MAZUcXQseGuto
pXzJB6AXXf7NHuw/Jq6/vYDFEFBzaG2agxH7Bd9+NEYrvABHGlgkTSLm2/OMp03vYKR1fbSPZu1G
656+fmafvfrF+JCNXZGNSZD4jpF9cOal+IHbVg+55aQfBs7WG4dsyDdj0We/5rKeuZkCYVWzFfuO
cOurwSVYWLQBbCGCK56UynhdOEm8CklNwvWE4Uib1NxDhegBXIMmD7Edat8ML5/84stSZ9sysqzJ
8sJXSS5fk4fIbkANZi+xKkBXiSlENpG1l3072mK0Ic4MFmlKCuhAw2udOS/5FL5+/QLP89S/fDra
ol/IOmPOG4pYfA3GBf2zjWYUGtTqnGo6qGnj7hU3m9YwGMvLlmDaorcgyYlzeEwzn1R+v6LAhdPG
7MKDRm3ZPdimDlBqyvx0KH8WRGhzVf/19ZM6X+JvT2rRPRhR0yqOkJl/lhloVv+L/c5vPqbPLr3o
GyaJFTUReuJ3tvoUtAmsIQT3l932om8ok7bp1FLLwHipzwD1t1ndfTOm/BPj+NsjWbR+LXBKmbki
9htbz4/jpBKmNpHztXAiNlGix6GnFA6nyxiI9TPP947MODlaF+8u0vRY25VlpOMrUPK1MtX9ZhhL
ENChW6/ZVND2DeBsT/ShtU35JdaDrhUpPOo6+OYX+GxJvaynbdoJnVXlRr4Es56a6ZaEoEfafwVN
yBuLO+YzEwUV/EPFPpj2nCcw1RqsZxMuQmL65xkVWH7IGqB9fT0FU31MMOtlOGv5MxbVnZVvUjvH
r4NZQGzOU4feCVbn2VZs/MrTe9n2a4MU+tyKfdf/UeVLL78ZFz75rJYVvVZuq5WZ8Nsx8Y2nnfZd
I9Ptfwp9/vLmlwW9jVs2A7ujiZ9pVfRjiiu5ZfN0fhTW4Ox7uBMbXJnNJtVyEGnAjneFAsPijOMx
dpqDB5py64AZDkYtF3qxvqLMIn9K9Yj9CqUViEhaLV/H7dDcDE3MpjcsBK+3E2K+MsLi5Q79zVia
KZQZSsPqysQG1OslgXar07YgvNKroSvaVRPm+lFtKmYibVL024iaQ96QUB6d0r1XM3Vtjtpt1KFb
MJDUQ4uhIKObcQ8jEWs8O6rOPNTCLr2iQPMMZMY4KZFrMJNHlE2g2XgUg5i3k15A8M3wfStySF4d
0BzvfdlX71GVtLczEXZIj266cUFzbynhBq2KBuAZJ1+4oYXYHg7Jgs1lsO9xMqqngCL+rVWN2cFI
FGddGkDTNPN3EhnTJiCpv4Lc0xA9jcYjdXZ2vSr0BGeNG+7Sun6NnaaH39KLa0fk78LQw6dojn66
aGaesciYV1gGg90AOX5rqhUG3hxPiVcYQ39bqFm3G7pR7idLWuuMApXVWa9zFAQ519RWMFMdIG7m
ZfyUxejgEwX8hZIF9RNrIvy+rlNZrwJ68W3SNXcM16tOicR+qkW44dqFp6mIvdJJavwFTqUBvmIF
r8p0k9l2eBukbXwb431gEd4pHta5X8MIL21K6UamHBBmn0/6ulG0fpWCVfmhJDbttBIfFA4h2NLD
4pbLUunRKI8yo6A6DUeqBHswI8e4h6AxzXFA0j6xlN+wf/S1UYDDRkva7Q2tVrxwNuQ2zm193YZR
vw/TQjskQuPtEJ8GPtdN4UEtMntnGfn4UwUYuXZrgVekGAFju9RgIWiDn4Y8ZqMC//YVRxa/z5h6
4rwUBG1LWSXHACWKR303szJ7mh6yIgObrCoR+/tgTsj/Z5bTeg19K+Vj0HZk51KBBNwJ1oNGnt2D
7jdkKwCv88llDL1rOhG+d1ZQEmrPjN8iFE3OujBAYAYac+sqMNYR6Km7MtCd9eQq9Q0ciWRdtpP+
mJutQbpcCbrXJDPsQzFU4aadsmmVkFmOWZT07YcqTL7QUk2PDnm7V6jY/UpMrC7lGcgwaUq6g+Oh
b3srTAAUAFhhB5cws1lh4evl2O1nkCqHBoz8a2AC360GGwBBmVUjLaITx8GGvtT0LHglSyqjRuel
v5gga1w9OjT44df5CGiuju2ZqIzrQkCKimPhzsbPVo2Na22WZ+ff5MZHScNk6pkBYFKm7i5qMeSG
jCY7dXDaepN0dv6k9YVxMhUBURjeIydmkPxBdWbGu5k6WN4TQ5VbCkzaq0ayXcPGaazdRJGbBvte
O7tTKnVMr2bDBARBlkc7gMAubp1aTd2N7urUjppm/jQUZrLLSdQ8du0Zv2oadUk6PHJGhAE5Yuqy
jknQzCUBqjnSWZsBIJ9/wI2yViN8nj+tOZNYcbJqstadOarTGXVCCMFxco3iV0dh+NFFCUPKqkJJ
HfiIhV6BbcSFTPkk3ZRNrbQZPiooyqAj5Vlg0uuGvHPm1tr0up7Pm8zNoLCIegB8WkPAHnE6Youc
iQ4GsroBwdTv5q40NmYlSVcJu83Xc6gXxwTLLWcW/DZFhK+3aQ2UIMgcN80UGaccLe1V3WrKJi8b
NjFLB6fLDKMaz9MYbtxikHcqG4TrMbHUTdtR1Zb2g7uKCwNNX4hlBq5E+Z503fzaUhvnmdMcAHuO
V7KuV0FJjn0uThXimhJbDkVlBR/8iDRKsfdJK/W1rQC8nCwXCkBsDsILekxT0JTU6Df0H3yNeqjf
qxHCc4+uQqzJFpClqzo8ZSZYJ4B8EL91VFrSlHC7LBxBmYZOHtkO89cWDGIVdTgmYxd0q0jazrrR
2lI/4xq6X93QyecB2dQppBR3X9tyxKAVOOkPwEPBXdTFPbsmDXB1E8/MWupuBIElIJXliUIdMTpx
ZoMgAaSfm0Hrii3t1ZjM7vcENmwFbL6+6QC0MFUP86MYUXAY0cgOglbgzShpR61ZVzA4DOsWDFA7
eqlVMr2ZOJcvAsDuUdPDDtJ7sVHdvHiEfF/sI2HGNxUMxI8ksojpjeOt0wbMW+LWuOW3MiAwjMN7
EEzTXS8cd9UhCPydJ8LZzlOvPAugHIdBVsZPicmVrwteIPhL+jaI+V6YqL+0OHlTc/s2SjDsJq1m
3GWlmD0x9dgzNDlgKwl+DDoDQC4AfzptgbbBNZM1QuyKL2+UuJLN11lMwtPh1awcfczQiXCG4UTK
jMoAJgtlct1tmw+tZ+ea3Ddk2h8yQwceQ2DCq6IIOQnkSbxkCkCbjMJMeOLmStpoPJmrelPOn4fG
a1Uk0CXyFebXfIUorbpjFvOmFhYIL/OMus1d5Zq8fHPIqYlFtmU6TFVHKlz0rVtnhylq4l3enH+P
sAu3TaRhuAwReKmqU+C67OybRgn6rZtW6v1gZdqG47p0k4rAoJZXTY1dPMB6Yz0PEK+Apv2AkNEw
tmWrZcyupAJy07D1aF3LXj0Es1pQvjk1WymtYYVnx9pOhvMTcOlbiaQNgK0ebDLooDuLGfvGyGNl
ncGy5ZMf8yOwD4slsz0GG10fu62dSrj4QSm6Tamb7rYvwndkgWAW7TgTUJ+KPl7FOZxY8pJx82BN
Dnxy5v/rSMMZCuUv3bVuOe10HufPXh+1TXIOY8aaMh8NrQciXg3ERKsmdA99VhsnitXuRYxzScRm
7c1CwXxNYpnShvr9PJW9IZkrPaj6kEERZYTgqARLh1IPu3UbNWgNVYx3sVmZO8UAO1oVESzXkkac
ywRsCEPHMS91QN4g+K8yxX2J5sQ6FLFQTnk1PIZqD7Cf8t4DdnXjp+WiS0hE+tFMiH7TrnyyK9TJ
gpkbe6UpBSHNbCqPcLOUV7Y8EV0A3Do2pp35+QSkyWxcGLjTNjId+bPlBlet0IqbWDG1vVPWwaMl
gaHOjJfrc6ATU+EPeo9h3Slj/1jPavTmwB3GTzbOB70O6y1AyXZNEy090C4jraF1452Rte6ugMK3
IlWvgDMfDf1UDH25rQsb+o/REw12mw7FmvYDjhUzQ5cwbNXa1gnrUXhVJVbKhmNhHBMmI9gLm8KB
P9SM7y6OSXs1tBMS46CAEuApaOZJpxEdr0Q22ExhXBZNijOt5GBmNzVmnZNVj0x3Q62X+PpG56Fs
Gim9EFTYG8YLbWv1TXgFRe6WSaL+kPT9E4KXYDVQ5w+dLVTXOJry+yQtmVpQIAKo3XBvm6CR7yoS
y2Poxh+WW6kbo4p19NElpECy7AizQl3bR+BaKeVP7OushM+KPoStdlhS0ymoWUOsiiyqz4N07ZWy
nzw6x4AHAwFYRY2ngHO2i59pgRtoZQFsx8cdp3R+8GWjxMUIH7c3Ux3aV1DQ41/CKpMdqWbLm/M8
W9txNO1HJ/9g054FjWyjq5SO9koSKdmOHVTyICjeM9PuVtRdjGseWHQzGTgaAo0pXqX3DWWm2rRt
EnNGLGa4JB7SxhPoBfeaYdAPikhwTDsgkJVyfouCeQKF5STjalJiN96Ad6PfjFy92bqNKrpVJMZ4
5oQbdFNUveRq4JyAtzIdZNZCFjd9K+seAvFUYtlA1coXpUL19XoxEyUvVKYTjasDCwxzL3EQf4Xn
MG9pT+NGidN3AerlzjCaaSPZkd2OmFQ6RIBK/gBBLCfzkLOVzn3/kVXeH/BtItXWE3s7NpW1Aw2R
H+rMdpngygJe3dk/1A3Vz9qCyF3FeF8Ne0ZAx3Y4oK143BOma9dKP8gd0pT2NECb2YPaL67lqJX7
puth3QYTRiyK4FeJhaRb9oZ4bBDHnsyuAdPG2b/ndnxSIQkKpJD0bHABM2b/eLzKkvElAf6+SvoS
nzekcQb2wFlxzGAfLKMqnhx8UUwULPWkcguwbWKLenOmwNbU4OYrsuZGi8KOJSuHZbUAdy3GMlpD
5sEeZ8v0RzJxB2yV2wcyM1HMu1NcoMEQ6Tw0qz/zthPGxilD56nu7C7xxgn+toMJ77oJhvk2Y7ax
yipbfMxsJMC1xEg9snAN2od+QkTgqKP1J0QrvNdgfaNQozTFGW0QtWE0bmPTeinl4Kx6FeCEcJUP
YajqFgKMARsqAOJFDAzSHDHpBzdkwAOBnl+FQlpXU6lq66p0wYplgPj59eYtENvzqVBnHdVCo46l
KvTfJfi2piDj1bBEYD2TaLfDjBrHM0UBCTFuP6gpeDVTsy/hOWfRpp7dP0MQxZscN7WX6QzWbYth
pavAQaqyVW9Y+kJChDCySpva3E4pPZQj2+m2B9aHJQby7JCE0z1rJ/d+0hXUMEk0bqQyxOtC5QUR
cwAKC8mTY6cZ9UVgE7kQTnldnBchpi7dDf5M9aCojrUxQDYfS8eePReFyI/MYQ1PL8SqblL6YuXw
9d1XbRltAhINlPj0Ni3BMn4UcKxUjzUmyNSmJKIGqnDlUIW37TSQtT12wRXqzPopGUcKNejIcUnH
H2E4dau+QyodDY62JpaUbQE+FrukkP2u7C1tMyREgQt9xEDcj9VNrzcx0Pa2+ojKIH5BZBxeMVDa
j2XdpQfF1M/r81p4MIWZsodBABO2Ybk4y/IA8Wu6Kd0M9XGGBdHA6XcTcNXdqPZ4nVO7XmsOdY/B
mUdWSQwFZIuGOw5lefhlpOzbXp//TLVhrQEpclpbubMfT5z39EX+lmexcmdlvbKpmtJ6dOY82FfM
t69qtns9Z2b1MOYgIZ1xZsJhOPFWJISiSMeaD3kFrnfORHDXN0Wz7k0CDzkzE6b1WRQjPNOMeyxA
UPQpaDqE9QxUcjL7xylLwp0GGG7bi77ZWPXwMgiLHB1kQo4NbYeTSbvddwxQSLhieRVwhuDFk23j
veVIVdaFc92qsjh1IxKJzsJLyawy7PeTRo1BkYuW76Iodhp2VzSZffyi5zymwjZRxKS2AGYgfwUx
7EOGgfwnNs92W+DwaXpxq/eTuxunKFuD/0puWvJ3nl0Ouo9N3UcaploQrEdxVMtItgAeVUw1cDmj
bVc7T1ZpazAa4xcHAqSuJh2KnvmdJddLFgU/0zbLP8BpA1GT9jq2R3UtR4m9zYJNhwNl/KUG2OEd
ct+bFHbhytAh7neMcw8cP+OAYudm28ZVuimjsScF1MenyVTIHSk05dDq6g2N/XXSo9Rjk8KkTbnv
Aegv9sYwKWodC1dptPGRna27lLK7M2mv2OAkQYCld5inMmZFGxnBrshkZj40eqMfy4LeShTDfhpr
ea/No7LN4t+VygLUoYZyl4rJZz1k71lp9yv7zCOSWfmcROGtyHu+5AYKMLD58blrVfsP9mOdViEr
5z7lqPlKTxT9PhIxgUpD5k94ToQfdA32SaMGfgyJcYO1nbL2FE0mOyUa0jZWxKUKE7NV3ZdWzjdG
JK4CwcG9E2QlcmcdcVEJLzeI0ng9wGV5zNlfuFaZmv5JJNIlDBHJvu8m1+sw2qZl8sgzA5smqj9Z
p9XsH7lyM+TImqeye5o65wcTMh94AOtkTX+N3eyhy4vkQPWuvcKQUqBBNTFezAFDzTiw7TAZNyxT
Oo/Gco3WdBUMSYFicM4OwL5LzbNVO7mWsdKeFEI8bDAUo99lzvQL2dp5ktFoqw71EYa1Zl2XJsYV
9+TKRHhpodi4agLJfwP+cZYTIgELPDysbHa3XRk9aW4E7t05dZlubHAFvFim+SiEOT4ZfK77WCub
k5VH1gN7+/FWKaJuZ3Wgeps8cHid5jqQcle2Tv5HhhJTcWMP8EwNtTxGVgYEvOjUvSgNa8ViAA/r
ZMH6HQrqTTwzpwZ7qLCxoEhSC8fZGEUMtR0iylHBXbkfWMCjqI9RSQJvXKuRK/Y5LH+0Rrm5BUqK
sReg7iZjHrS2FMUGkCmmlVaP+XMdudZR6hzwyghNRFIkN7PeTp4NL+9A3chRrc7+szYCPa4NW1ir
0wngpXIH6j55NBKeOm/avXJ0VILS7ZgFKPqt7WgsEk2T5uXkAMAKFo/MBt7MrmQruxTt6uwip9+y
1jWD53U9iysZlCdbizV8FjXVFEXfoGECLxgY02s/pdEqr5ikmDau7nLMs50i0p4ZwPxmnbedKO/7
YTfSXVUdAEHbgS/NQVIMX6N505r6RYnOdYhqfNOP1PZxvjGzLardjVl+pRsBQILQeJpzG05L5YLf
tU/1QDpIb+WpaRpUMnwmHuTqU1vC2U/dvt2kvfZmMLTVYwWKPEcVovYKawP5q2f7xGAOqo3BnTBd
VulzPu3VvImfMWwolEAU0W3FggJKZKlfQZEzsQA61spy3TNPPTras360Wg5xdW1X40bU2Oa0tfox
qnXHx66CMAd28rF28X0rOuu8Eb8txwo9w7KjrlPLklvVcg9xBH04wkKCaucsOzABrFNRmrxpEktR
pT7yRTAEKnGMA6izPU1X90MHFgtIDXO9/6HuzHYjR9Is/SqNvmcN9wXoqgsnfXftCimkG0JSKGjG
3bgZyafvz7NyClWFwWD6coBEApEpKSQX3Zbzn3O+g08j5WpmH72TnlTZ3MLVyjeVMdMC/NCvPh2L
814KqZhHaOwdnpEloed3O9e1D3QYV3SbR5tV1ddz30/8wDQD11FCS/HJXKrHaU1PYWiAdhXU7iuO
mQ9lsW6VE50HNrhhCHcLZuCsXicqWmuYT1V3l7fOpTNq2h+r8QfT0nvKdM5WOj/0Pb/92oXDZBWe
G1flqg/TpO8zvE+bJpdjsniyvi+KqNnpeZ2ewsxHApfrz6y22500Pro2/1gdhHyXeoMrYwDhsKA0
lRGe3IVBB2yhWk/NMk0HISCryZxHRXBMA7sWle3LOObPJUOubgh+lC4or57S/dmo34JCfWd9iXWa
zSKtS+saw7xINnpgXdaNUWePzFTitVofbDpEj7YNG2CwmZ6tis75sBIvszH+zifnQGM5VaURxHS3
e0QuKPa5r0P4YbXYZPN04U53KbU5gMCzDjPG17goUhEHfVTciNk0bgPBt2/pdevm5llhXWbpqQpo
rSJ6WgdTYBziNaM2GeWToo51cMtYKY8a0/HJG5c6HmVKT1RUJRFsKEeL9iCLDDusXUGlLepyU5fj
8KqAt2xdkVJn0ItLocwD3e4/iVGZW21xTOKMN9KA2UfxVKYIT8t807a4da35s3OHAwdJg+bzCoJM
/uV3EVyBQYwIX90hnOt93cq3XMkL9/Ozt7D3p4Non1PLOavgl+fZr43ZnRwzS7r5jqNBUkjEED8q
5DnPB2zAaPHca7SpAYPUvXyt/fqrBzrJUbfYdY78qdMhOLtzOJ3CAZHPzpRzA+zqEfHW2+BRfy6Q
1DedXk/90A1YUsk9G5Y2YjvQb9JmdVHOcFPArgdmce8uzalvsjfEzgY43EdUN2hfdFDjk1cbilUv
puJK3UnLOorOviIxAep19HlL0izTaN/RCEorb2d117UpP6qRcEa0vlaR2YNnbfcLTpaaIqt4ZHgW
B26reM5s97RCbYXSTIsJzJV7S3OvncN3lvub1PnWPdRqfNSc9sZ1uJkDOp7dcv7O3GiEQckSsbjG
78IxDpbtqyOhlCNXnvqItStntjKWnzptSuM0WUvo7cnD5CjXaxZ0CUawkhE2lHAO8s644Zr+ozUi
tOUgdDKWzGCOMK8F3Xtv6yscZrmONZ0HYU8/oETzi6ZemalBYB0aq3U5rBgTVp42QpGdYBUUJNYN
Nd4uHVf0SnGC4LpfPCPofxul0R4MYqSKuvqkLFr411x/AQBuCkkuU5imt3Um/w0t3E/s1vrdl9Gj
j1/QqmmDy0Q5xOiZauukTbVX6aecZm48Y5MATehRHovXxZJh7JYVLJcLhnEzNiFKFj3vWQBS2SaA
imUw05rK9nvk/GfalJoFqaU4ydaY4haTUY/p7gw86iBhgM15/rkEid5kXK5gnZVkcqrzxEs0LWMc
mJKOaRNCEh9KnBfeZmk+XbczW83n0ezqu9mfH8nGbIUz7AN3fA0iGWzqYIh+Ue25N302vJSLEEPw
r6yy6FbXy3de9BsT4sWXGUIj6XoSagvdZ0Z5H3bZo6m4crdOHTCFBH3lp7spbPLtkuYHGocBIFe1
uPGkne8je3jRfRfEi1/fMNQEXDEzF3EmmkxSDtSoM59NifttZG9dr/inDIistPI3pC60MV8UVOEx
WRtHlfQGBIcGDLvvi4W1p3oy5uLZ9Bxen/7W8XBEpO37wPMZ92p4DoERbEU9rsRL13dlRZ/wdt7t
qP9kqLhujdBuY6ue64QNxo8BOj2Nq32h2t9yuwCZ1MsPLjbqy6iLcrNmA0CkOnJ/zBzWt04vThZ1
eEkdMsXIDUc90vzuJe3QHCo5cHUSEP1qG0k8BWawMSxV/pJz58Vtab62kzEkQARc6tKrKvZW3GjK
YYMK7Lp9HAUXp4y7GnfJpXvlFviYUhu1h+WBpzOYC1alxT2EqdHFMpja2HSt4uCP04vXGP2tmcp0
u4YW3lOwITs5F/NT6ariBe4mwrAr+qcwQIoTItM3jPr8rTGH/lMwTsFD24xvSrgL54/QouFANOv9
3AwABdg0nypDms/sBM5jkMH2jWAOwUedqfjpKM22R44ovgh+muuk9kHV17zWrOWpqZ1H1daaNmuO
qlSUAyIn2jNeWrbAC7hd7IP90jw7S+NuPS9/bEJYigYNtBtuJXWyWmP0oP01PNuqZiWhemojXflB
drXeVxySaabXdBdYzK2wHNh7hgoLs2YovauqnuGtQha0nOmh7Dyg6nNdbKKRgj7RIH4D9jUGo7+Z
OBqc/TaQsUFQ4dAYaZEU1gigCDL8YdXNbrV4eheRG1u/c7KfrNjwKMf+HYi4B9EIOg15MIPicK+x
t6afqbNVtO7RmG17C9BoiWleOJeV3ce0ZEe3ZRbZKIHpSMqErNyzsNz6YturpJCEGsqgWB7g7zD2
L0wSdo6VU8vo5WyUKSV5Ze7c4USYH4QyrnYb87cz8PsCU+E8u05dJp4xMGnsxjWZK+NVzcwG9FB2
3CaYyusofQp8F9luYuFsY94e0BrlmC8J+oLxg5oMhKWZUDMPUM7psPeARNujOlgTmgHqou8lMgzX
8yx4EafF645ZqnmSgzDK7AR0F2OG3pXPddEvp8Yz2qTUnr7XwVVycHUAq7msOUiBhdQjVZjr0keA
s/Qz6gLN2szNXdbzdDxAVIpu5zXMLvYAKSWdSwwEWnf7SSrAn4CmoR14FGO1jkxv5mHOj/4snQ8l
3TVZ6Xm/SNDMHexYhlhwDtgUPCH2g+QqUjBU2zPmdfidtZV7lm4qkWHTENyLX/1Ke5cuoKmyOCBi
HLGxhK9m+gl5qjj6kWcfB9WvR22P7oX+aFA3ws+rL83b6o4PhgwhlLm++NNAXVM5QCbze/MxaIby
3S1s5wQkndupSNtXN9TOJ/MxH9MLwOCc0V2Mn4u9AsXUTeS6iBuUzyyes8y+rcMu2niOWaEg+4ip
ksjrxa5nYFkjsNZWBuTlir4/dmOJnLdM4Z6xs/PaVaZ1P/FLOdpDPZw7TjfPBSf5x0jl3a9ssheA
f9SNJ2ZlDtc5GwZ8C0+LHPDKWFoZyWqM4n5GNPvtGqLaWytyK4y7Rk8xdHeE7zKN6qTJi5J+GGWg
5A/AfSWApRv81HC8RnwIGwvQ8GmdivwWXuP6y1nrgfdIR33n1I4fnam4XzR1dCgWk5URcseeenX3
m6ceuEMGfALDYvi4TkMfQ6y/NvhTCLWgR3veWwag+qbrwnpXTCtXfKuhX3fDSNYll9UMs9gvgeB7
0MLvE0h13UU7s7gf6sy6BH1mJJUMmm0ObRUqLdM6xNBwr/g5MeM4AYY3NYcfo+tXyMYI13IEYhQH
ULQNBGrbfvf9GVpUWDfLd1piBmVQyJw0q7OPyQj00TSd4DlQZd7TKePqxLb7mXkNCy8TaDQ+1ADf
BFXlRsiATah+5zy5Vl73t3nALxMfnBt+eIxZH5iH1h+29PXvJprQr/MUgc0OvfuhC1jo1Zz9nn23
eJRDFSTB6DD2S1N9Ag4axDAfmORYTr6rXI65Gdv9pXR7IjeLPpe+0x1L38UrMRe+el0bNp+o/BRZ
kPVX5aY8GLbSsVYdfayRmx4K+KQaWzto7qVBVTIICjQ6JNoeilvmYi9Fy84Jg42nxEyfyihvf6zd
Al4wQ9VotlVf+V9uBm2qN/jq4BLKU2SzDueAsHe2VVgXCKtmDFZvwGuGbydF7f4wjSi79egM2mRw
SlG7IQgy9g3uRsel2ER18PQ61UHCXCULo1i9b/AFE6E2xJY8B+IZhWBdtcVBLdPZUGxaRif3DWa8
3djb4qnvW4wB0sAiAKsDma5mvb/atXc9/KSdM/E9GWPWHFtSqokIPXtrFIr7etA45zpMxUdeMIk0
RfmaNbWxgcADlJAqME8myqrVe5D5zavmhdkG3swWQaqYOjWMP8uEmWYjjbrYK9F/6AJ+Xu927zIM
5j2J6f6+ULqHex3ZB5u+ytvS9Z2XoBj6gyuXilGcgz41txz3e2/hktNZO7OBlxdMJf4Or9RxtbZ4
1EAt8a1wolXN8m57f5BldbpjlBNyfw6DbZDDLKhzq8CDz9B4hdWwi0KDobGOhpt+LXwC9wyIspTi
ZUs7w0YxvfkF6H1CjwYaNWL32ciSJMsKtGTvpDNql5kVN1ngwXQeHCfb247LkylrL/H76MWTIW8H
NunyTThdd9fM4Zc/mN3F1hkrQ38lxIOs/MHCP22Fj/A5PJtUPz25S4te0DXOMR1hNLgiKM4LQtml
thmdD/VkxKg9v6vKr6ifGqqL1rnijJvTxKn18KRxZTJc9/SLN6c5U06TIQfF4MSQC9Qap276m9Uu
lsRKQZPSYlTs/JLyPZs+qjvP7QB/mMER5NeccG2rDnPVm29FmE6nRWhmygGOJSgV5o+8M/BvFu0j
Z7IWxjXY9CwVxp32esi1OEsTfGkWt7+yYNaIBVamg9xQY8nlOuv58XOMnMBK3sdMr9iAfIf3Rldv
A9E02yHsuLS1bXSL1T/fDQFHaoMRd5z65S8RtuF+ilCuhDCrgwOf6MCO3J999qKGcZu2z1OjYcbC
EX+U9gKPtJnTvWOkP9N0sPezKIzLLEb7I1Udf1TDcimCyTsKwtl7OOziWHRNt2+bKXssZsSBzaQ9
41aqScfu5ExfAwzJhp/NfYogpdIyPK24aoRs90G6Msvvpq/QGbEOc+W/hxSytIyXQ+viZUEeLx5j
KeVY7snF4tMmVT92H0WTzvwKRy4TkHy/itGqz6Cz/HvaObHjF8ZP0OvlZVDMJm3XrrYqRXUygmmA
mePoPdLfcrvmxphkVV3HwzqsP51MBImoAid23KV/AivePcP/6Ha6c9wjRZx2otkg3qSud/jcoNU3
E/qJiF2J1cIwx0fUdLTw3nEhFXXqLp2tYitt3842TLX52k3TxUMlWBMtG1o0w0iGdlt3ktOuBdWF
eejINDzR4SKgHvX1Cew4r5Y2p+epXNTWmBb5LFesYkFmj18hQhXK29qd1NJ622AB1IWywRiCg0Sz
8Wb3hU/tTx4bL3hW+0vgneT1HKa9n8ryY6UN74d2i2HHwpBeunES5xrTJzUTTrT1V8IOi1UMHxbm
infD7UOfd06fJtVkvoz8VHteXfcxzZruKfJDJTZtN8qtalaVpDN439lQ2wUszdmaKBizB3t5Ih65
0BznOkmwlPVDZ7UYoIoWJ7ytwvwui0LvQAkaB/DOGk+4F+bH9YoizudlSCZbRTc9k6lX7stcMwV0
ly9jBt4dpy2XoZaJ7iEa7eGSW9NyxzX6R+BUy54KVRjiVjaqS2bpH+3K5dZWq4onJ/yYpGefYdZk
V6zxZmH6WDCPxAtJxvCR5px3L2++wjTL0QMkIisVDWgXfqt/m/bK/KeAjMqiWg8JF1YQwYKLBh19
5qcdpM6+arz86LZRS6CNuWG6sbPMgYvb24Dgqor/XJaNcVhAqB5Cxw8gh9bvhl5wfq400x38SAJP
lQu+qJB8Y9BCxOvqtmYI6z04hS/vrbRhzBXI7mHp1/lZBlTTtYzsCNoxNhdVofdFbryXc5jHOLG8
g9cyPymujZF7uhKzcxmCLmYy6iROxuJA1eikbnEt/1gMcOSd25bHmrbMeIIVCV/ee/Pwr5xlNTk/
vRBPSi4msYvm9MUv509JZV9SVJW7xRVBBLDhkepSJ31sivBgercaHrTwZftu+JW8VWFXP3qdz0YZ
dgkOFmuVBmlBsdJMj9c9Y4Cx8Uvjbi1bwOWu89myIMfs7r9zMJCDt8/Ug+n0w60N8PTWJ5O4jn62
TcFkbcNMRDdmuXwCwK4Tq51QfPs8ZO8aa3ZbxLuyCrjn1JUTfkWK/jVQ41iqxOr628Ux+90sFW18
iBXbwcP62Ud48MhX/ZxACMZcAajaMdPASLD6+k+Q6Ls7YJfiXmGDeAPXtP62l6Z+tk3cGMEwWo+4
OwoWorFGdDeCjZFN+atn9IQ9cfuBrcTamGC1x5tp2Id0NNqTEXENhKptlw9DOWMoQrhVzP7SQH1G
NqlYPDvttsWJdbCYw+LOllRkg1TCFFxaMe5Xtg/duPuFRCpzLqO9F+hzxzmy5WEB7siEx+ovtIF/
hBhz47HK5mNZahse4Zgye88y/TRivNvj+GLH0mUKKXqZnpXZlAlH++XQpnkWWwjuFyHNLMY7gewz
ccvxGaps/qimTQ20CasbyqNlWpyUhxS5LbAMxMRiNaI7PXMc11ke7SPcdr8Uk1Yu5St2J3sqtv0k
6xfluw0GxA5FJB7BxyWer+w94QEzPIuwYIhXcsO4KZYe7gM5S4nnxvceZDCwWVLtMHCn+N0j5t+O
bi7zJPOn8HdQhxjVRtw7KXPRfVqt/q1JAIcDlayf9BUxT0wObXLIl88IQ+qpMUgRtgUi4uSRwknz
Kf8xYZ9Clpr0eeha7BBp1Pg7+Ih6Y8EE4gfB+GssUXfTY1hFkM8xHWRl8BiYFcYSY7I3+Yynj6OK
uW9t9RMJEhxbA8x2zXCOr2L6RZVI9RmZ83DLTTz9UaFu7SO1NqdmLWY2NMnVpOUJ7aS/HLgX2bHl
VN0pGmuZjFyPXla5Qm3op4GNyKJDU/iA3ZuiP02dJgMQ5Dg6Ztub9iGU1ts6raOPaULb6/w+3QbV
3B1EwXGmmZoZZgVzjtOqJ/tAUmPi9OpzoIm4qIkFE+VcZGuOSByqt85z1+3MYrjxczlfAkk+kSOR
Lw4e5wc4Ccw4HQsOKVC24XuwjVnGbt80PxGtq8e5x/zRSMiQitajbeAw8V0tgF9DPerLPOKmpEuU
qEzFzeRK82ISVvqPgSWehKnSvVnnTOUq6w07zZjHBbth6HTpAaNss691ah2HNsDH5WZOvmky331y
QMddFnxzPPxdESveSCg8cAE1eD6CVT56vgH6V9Mc/Mq7PL9NXdynXJWrlyGiaGBja39BxQl7sY1G
R98Bls/eM/5/nIcTd+Oc3bNpU9o7FjmerAqoZk8z8LaNMii2mtt+6aFtZBSyUWTFootq/+ThaE+o
zWSamEn12UPK4EKQ60OGXzu2jGU8TxYUOyV1cayjsN/JNZp/B17KeyFiC92z/7Rxw17OiFUD0TD6
iShKn6/ZlhQOC3MvSwSbbHmFSBjEqMRfqzmO28nBX2k62SJi6tqNg+urdwjzDC+xGW2x79gcO8tM
Ew0Bu4FaSrIjUPMv7a3tJisYgo7BJJJcS7FXvANvzXwlZDSaw08Gx+W2KQiCrlxZj+YS+qeyDXP8
BGn9XhTl22SZyJ2CRcQNyHKkzfJmGM1KIsb1sIT3Rtxi6H0sCC6QnC95Ky9e4BV4SGDU+NnI28EF
KPhHTPB//QtDpf/bf/Hnr6ZdyBeJ4d/++LfnpuKf/7p+zj8+5l8/42/77+b2o/ru//2D/uVz+Lp/
/r3Jx/DxL3/Y1mhRywOEkuXxux/L4Y+vn30314/8f/2f//H9x1d5Xtrvv/4nDuZ6uH61TDb1P1PP
7Gs29x9ApuvX//Pzrj/AX//z6UPWw39cxi9JYvbvX/D466//+cdn/Z2VZvjmX8LA86IwMsknmoFJ
9PPvsDTqxv/CgmlFPhRe/LP+NVn4Jy3NgqNmmTjoTN/FOgYu7R+0NMv5S2CGURBhPfPt0OU7/N8/
//3f03V//5Xwevz553+Ga/1RX/P3D7t+p3xjtsPXcN3QBjLmRddv75/rknAUDCmOyDKRi7Pj/Uny
qJ+NltuxOEWIpF+V76knLaLhUlqd9mj56st9sTRn6QU4UqXHYZrz+/JQr4rHDAv3+jFwvLgMWtcY
lLkUJCsY+WFjp2K842h3carIvcc9H32Qvpb3GUfzRybqVpxx2lI3WIZx14eDz4ij6I2HlIHou1Ut
JhCiibfW4KnpZQ3rB4kOXMQmFvzDPGTJ//xh/v8P7fd/fVwvH03/z8+pdW0c+pPpZwLhcxzHdnw/
ch3n2u74J9PPNP9ihm4IVxhon29eU95/PqW2/RcPgY5HO4os2wL5989PaYQ50Ywc2K2eFXj/o6fU
8u3/Uw4VN0fwbxlzmhpq3Y1GeVQrV1HfEUDHQ9zZ77XLQZjr3gqSx52No9TGeENMw+XoxaM4Hddh
rub4CkhJNzpb8t/UtmMvqois3+CuA2GCIbDCJZNW3sO8rh7jJ7obmPkTnJuybvjZLqX1w5eSRFlR
Ow3hMtSsZZNVc1mTDm3K29nuglezpTHBLHJIxhE4IpUrhiUpI5pN5Y1w6SkhGzuyENwCCYOs1kvL
TGpXemtVU3o751+pqjPyoEuL1mdp+7fJlKRI2Lnrg14pkRAN0lJJ8/fjOnt+hPqW6xvbDGaC0rWu
HwwSJ+SbxhYJoaDn6ExZCXe63B4CRpZF3V+sXHTYxLJgz0xAiSTMXa5P1RxdTGcOX5dQE20RIWVA
G52nxr2fW+NTiUnvRc2pend1gQ7KNeA8LSo45+46vs6hsprNBP61wazKxW9j+MDLlcD1Gk9Gg3Rf
cifdoAyKG9mMzSc3MiIk2u+GvavNqIzzqvd3nlrobim4kk54oB7RPDjpkizdlSua4wbV2VeHggqx
W2aF9mMdpUiPQdY22EmqHM+XyfDsEW1+oCznev4I5LmVUx77lojwiirzbNTG2O2maWqfwsKOwo1V
OMW7wmR0M2alsRep9N/rpsXbLob8uR8IcYu8NhhZl+9wJnRsphF1MVxkL7JCTUnIRGQpKjrh25na
odgUBHy9qZCPCPpBEYeD5RcbT8zc3aGiW7vRnOZ9z2Cn3o3ucxhEN7bg/Lm0QwFjeYnuK2YaCWUz
Hu4dzKVYVHqqaH1mtk6zLnFY6ujiG2l48FPOahKXy32I4ekjhz91E1FQcW/ra+SGW+oJYFV+CfuO
M1wYnn0M1zeKo+tL3+X5F8xcmzRdC5PL6VV1acrU+BWsMwKKC92aaXLVlDtgfP59hqJ8WoaaQ4qS
4Wcp8oY8TVfLu1ZUcp8NMLMBU5N3yLHnxNZMtEUHuNP8UeFEWpmjMfTn12VHBsn9qmN2uCpPHAEc
GL9JGEW/EPia4xi4+LQnUnN4dml/eR2IOEevor84+HHqTTvm60MeTYTQqUzS5b7xsQIWEa5b3l/Y
jbjYvSP3ZD/NEZuQMAvzji3UeIoqw8FqxrUkKz0MCmNbvOJ5Uc9rEQR9LOSIilBn3O7nJqofO0z9
DysXnydjac2Pq397QCkw6dnpVLEr2zI6paGvLlWFBKIrLHtVY/p3LH/eeMZwNBwqGvhRZnQdr30o
fjS69ZNiaf3bgcJGnCn4yVTM+sF4xooWQSu7VetEDjq4sZde3yDdOMCtHXWHq81/WMKyYfavo/bD
IlZcxWHjNnf6SmYIh74AY47yfuRvd2+H0rU/rKnxXxhapvsIDOAjbn5j66koSzC/rQhUDUbbMIKP
bE0FHvPM6u5VGkxbjsDzaxdU3psZTZrXN+xKpsdrdcICNO00PQrJxPz6LDMzfAo9V+10NSCDSezG
fduTb5zR1Q2SF/hMcJacVwrKvxfqXaonfDXB0amc9Tkcq/AHWO4fKgi2UT6c1+pCiAT7Nn7rNhF6
NuK15m8Z5oHgTYrdHfZEGG1CFrv7YViWW4Z3qD++8YsM131aLeJJ5R4QQ2jNAn+OEGuiShtBO7Ux
NBSBth6DoS+/7drxeFe5Zxjr9q09Dm5CYkztpoyMfW4Z/UNt99Opb4MA77yU30Kr6d4r/famYsZ4
mC17+ZmDOd5If7Lb5850MOq5FfED6gFrvILqOlRY7PWPKRxmDEEOtyFJr6z3aEZqiknHCnqtuvoo
O/bbTVurFlFnfVvnIHgeiY6SQTfr6ZhbIXaFMjVzXL3KfObC0h2nAPsCA7lmK1KTguoS3blDwbl3
QZhyiVxnC0dJhl5R6/mZQ5FErsxGsq9tu6vZsW4po82wwPS8yTVSwaXmCPpI9gDJf5lP5YTuaMvm
VjqlfGqDGmpOnnd3DiGHPbrpgE+n0evvmqzRJQ8XVl4gge1WMYUmRGyoG0XuTjp2a0A29+rDaubW
BzGX6FgjKu7tdnLfxFJGP7gH9icAnxNmcJ7LZwEO+14w1zn2JB3PqhyNPSuvueuGwrwlCciwlezJ
vFGMYa/54p7JShN5+4kh8mFsgYu7KsNAls3X7FIoX8mGRdtJdeqpXEzvy0XHoVM6kvZzxaCZNmSD
hHST9fXFWSk6MFW1fk9uT55IBlFzW6lmSEacp4w80umtmR1jP2qGmQFJkLhTWrob3HvuTz6kwslY
55JQVeEtd405u4eiEDmMiqbsUZFcd4d0Up4G14ubFYXe7Mpxy+WyONBNIO7xDZbfQxPh30+7gGts
i18EPD1DrZg4AptVHtH0gecoOuMP5jvOce/oBWSaRdn6KdSdfXSMrnzS7ezcoAS5Jye0gtirFhK8
LobjfRENC4F4R1j7luiPBEeivEezGcPPfuJa5OiAJ3XJxwa33GRYD5krPG/TylC85GCWTvgBug9z
Stc9IcZgjWcXnLoll65NgtrOmhgSppMnpUrtkyGoB8hV4J3HPJyZIKRXX2/p8LrQmHrP/ExNm8Br
0juvHsQpp2LmkzD2eixHDjGLX5XftWsyskOQe8167cYzRpRbNRZdsnqRfBS4BX9jrqRIuptTRCC7
M0Yc2cxZkNTWX3RKJeRaNgNHBMxEgbuVU0QT95qiBzCMfcmqPPgSymK36Ugvf3Q9K2BgLNa2x8F2
7GrqJchaGaeBDoIHcCYuRRBVUR/dLGwvyk39gygNhkoj9ixrSz+jebZGFR1LTm873oztreGLaR9k
obOdyOsQ2LLFZ98StKPBouoT5Grz3FZL/ibY36h/qyrnRYg+2+co3tsmW7KbsgzSQ1C6rKpz79zM
QASPg4C4jNDB4Idqeo1QT7k2Dw5lH6fS84zE7ptao0Hly/OY1uq0RFF4cToLtxuFCtuWzThJ+ZWf
vU7Yd06/zDiAFIovO86DcEPW1tQMg4VJD8StnMnRqffWYtnXbqf3bRcGTxZu6JcqKosdoVYeat0a
PTOR0JDbmUovb0NpQZmkrYsRGZsj4ceOvcQp+ndRplMyrEV2omOS0Y1dT2wjfRMeXWK93NTH4F3Q
lvG8NsPw1CunPDh+PXyRQ+SYiM/y2C65wVu8dD6Ye5S70CM+p0K9Xa+MlqJgTTcoJ/TiHF3tyR16
fTBTCKciyAiQM/ibd0NkXFO9pn2c+0LfzIxJVWyvDg5fXv+tizVsW1Qu4/lZmPmvcrGmhwI0zxum
tIiwsBuC/cQ/iTZbpJeG3fDOMAYrcUmR3lMxb15NzpKEmgBuRAeMHaZPNNOw5qwwyGKOiM4+W9zr
BXcNvBq3EUUajHfGYO8GRU+RytTJncwsc0uRCUfrQY3pkVSavhXT2Ny3E94GrhVmMvvKuomyPGAI
TYB/4t/pwv3Bt28nBmA7ZXIci8PQcTY4BnCdNBqhD3GuPmREkC4WvRK4+GuHBEBWXCs7pPxpFBoa
EGGO+5SmLXS1cjqsy4hvz2eugaWZbSGuHGd5mVApz0bEErHxmlKf6nGJEj8vqaTp8ubs5Fm5xXTG
al9OBE3bpSpemNepnSi8Zlv7A/vJwBnV2IrCssiJae8uHEnY1E1lH/KhCB7MDkkvbumoebTCrD6l
DvOSkonM+zCbTeyuMt9GkZ8zqqiiXW/h4xkrG1MN1VJ3kkf02NQmX0GusjlMgcc7XY0YqWVj8Hdb
xvzLK/x0y1Pe600wrfnWxr1yISdt7kNjQATu1siNG9e/IabC6GD15k+va9M9F5nhuU3NQyP0dD8N
HqMpvHDEQlNEXcrQ/B00QRZ7aVTFyfxv7s5rR3L03LKvMg8wFGh/kpdDF96kNzdEWnrv+fRnhUaj
o27o6EBzNRig0ajqrsqMjCB/fmbvtadOfGpFV2E/V9lnGdxcj32fTt8zaYbEDRvmHcyK3M2RufyY
+IQ3/TCI57nSqIAZFOIJacsvC2TIfagX60UeEK47sp4fEXrPPnaOnKUnj/ygCJXoKZei/meMqgjs
j2lvYLB2Jxyi3acOsWTPXWH85rOa0Uab612jWM1XPsvm82SkKF1lou5zR8i6+Wx3EljKCOusY95c
xWqfN52jsagJkK6VZ9wIONojCSuK1HXgS7KR7maSuP+QZpVut9pRgC3xpgKcWuASSSu+RvaAb4YW
tT5vvuGPnYoBprCk06L04zmNkL+ZXQ70c8KR7Sg6oAS2qUCf5IEbEOiTgWbmVirQq14bq+KLl+2M
eNkeTY8VFURVQAoI24geeAJ9BzcpKbMJp1Adf1sGF7jDhwaxqUztF5MrsnI0qeqDvOqLJynspt1g
h/ZTWKnoXZUUMyOKKeS5tbUInF5jTNvXG8MvbeuMtiPXhoueJeU3fxbALe4arKtmFx5CU1lm1qqV
fFRX4De5bVzTRUJUaymdcPIE6Qp2xqJ/hqRgfTKRTdsDqx4goMYyH1CZQvnK6lRjb6x1JeLtaLrP
i4H1ZCtLNfwTk9FCxBoJbUWsngnHVZCk0ltXsmT+LjhvT/CH5r1p2tahJ7JjX8dsjeiGpmue6+ZH
w0Afehhk3tpq8dSkqA6apeHcFMjeZk5Zz1g71ii1Pl76pGi2A6L2D9UYSAOnIDNw9XDaZ6Xtr2tl
vPO9Ea7HJaK5MlHDJ7vCdCZW3TwNUkUdRyRi0DHPuKgoMXscubZ+WbQhcpcWg9VaycoTQ72WoIxU
+DM23QeRSvLRDmM8e3qVNq6UzPZpQruyV81iy8ty1JzSP5dSyEhcLXm6M2hsHaOduY9El70vGYhC
8GiI+luwII8AJrudHBXZgzXBmmgM7MWtoYzBKlfZsybV6y9WEe6/yMReP+E4EDdf+sQq933SDWzG
7N+YdHR1cRAKIDrrZvkoyJ08gptPL8V0u7bs1TYO8lis8KNs82OWV2t0h3qxSQsElXhQeSkbfQYR
ZCe29kzrj6YtiaTtLM+P0yKtD1bZ6FtwHhhCx1tQdgZeTBjTEGCtYrF565Z2o70uPkLA1acMGd1I
UZMzGVmIZ2W0ZJ9W2r6RmmwIX2/V4S2WldVJGkl+VfOuBa3XGz3OBogoTHTK16ELH7C7Ugc1ykI0
XWXRHXdYJOO1rLbcbDg1pNKEayN6xDsQGqT10zSzp07OWPxoKGODXgzSnTJk0qmquvpl1JTuJ5VK
/ZtkF150M3b4mCs5DOTyFi1XS6ULygSkRL3Ci68X9Bkku88KCvy1KrBqp3/9ubFv1odCLCX6ITvf
khopnRg9o2yOGAbxIFYrd1Er8d6uSnhB2k3ufUy0UTG2xaZCRxmgtajOPZCmTYr48cSOKD+PdjMg
S5rkG56CvpjBBKZ7RkqTdvPCN/UVwYze3M6mjhNbKPvR0EAFiTwuHnoti97irOr36H1GjzuCBPLR
tL9NoYjUVeM6Pgo1HpEv1nHyaSaZNrvtiCMck61KWRCO5kWDJrLJChpMHqWNj7P/JZLRtrA2yz8t
ddqqkhLyJlTdHAXzMoIDbmNZO9ZM4MutXFL3I6dbJ3e+HXMBFaq169F5Tb46a833EBeoahBETQXt
GVgdjyFDul2hhXiSwqoQFkMrEd8ayva2oCF8TWVpvk9Q8DJ1SzQ+6lDK5F1KcAXAEjgRrPis1tVT
akffHBTWtUxIeNK2Uftq8r6QWFAPuSeHQ6wxAdSwN1l1MjBMKmdR7Ne5UH7rJMtfJoQBbpWy2oDX
mGFPbZOw+7lhnSyHdrU5IXi0rgjJE8VDDz0c7JoogVdGg8s1FqQmomNSJ36KTAC/Y3zLC5xj7Zwq
DUDEpEnkQ6+uJla1FtHJyvlK/dKE43XpBBdCOyqPGg1t0JWjeIrCFPCXKZkHQ8mKfU0BCZ4gpnCt
eaac6yYmuTHRAYX0a2KMQblaueroVTW9qIybV5hrCsi/qjeTTdmEBg+tScPWho599QQTt9EfRFdu
aDzVoxopuYROPAr9Ys2mu2xUZxfeTveN0IJBVmoBf05zPDaWxSk4lop4nNjauIQSDxfW6jzokQtZ
LJeFgnsWCpiz9OPwOGmd2KjkCp6Lyc4/RltgaGkykG8Esqx3taKPd3PcjHzSFRRqSwWbkY5dMrjN
OPd3fbSK3EFgsiKVtE3NsZN23qR2Cv9EGrp1b1jr5CQ9s8sO4QuzvGiMqPwsnsBeUVZRgEa85QwC
rxbXXR+0cxKjEC0lCWFBZV/kfpB/8ZXjuFXl/rvImD+HmrRk7oJFzuHlMJmRa+tcYnrcTXFfBZjv
5RziubG+W3NcXwsIdfjrB+mbbKvRx3kfJzS19cyhP+X38bqINxQyzQ9L0vhNqwocuFqWfKdaHJ40
PqM3IFUJ6DUb0BWb8952FRS5h6iumR42uXIddCVSuLQLbb/m8fCcmr224TMYvTAu8JQk8wR/VKPl
TJliU4f3CG4IgF1uj8La2IJ5Jd4irpdPmj7GMXGdky8j1OwLFxhcypZM5vdVM2luQ5jaDkp+PdAH
rLHLlM1PQmeAEiXKdIkMM/cjnalMpiW/8JWCVfSPw9FCLVvZtFVio43KPpJocIr0Xe2T5NvGBrYb
otA6YT6KmAvI9CLZ0BRoG0IcZikN7k1akb50y00jntN0rTjgCdTkQsmM56YVBjOevi6fOnWc0Z+a
BgB6qSk2hVboOgLtrtktUcNbobSzAA3Fe0zJm8sXHpUpehCh22QR2zf2EMNMp7TAPq5ROiGpaUkp
Vqx4RwenZhsmmAPcv6hB75/yFVwd6YZroEyyXUlGy+Qwkc5rv8D0fpCinCovlKM+qHU1f01jI3lv
zWh9MNGRPwwLrhjoNMpxaYSElL+qg2WQtf2Q4gFwZHvuKfTVxKW6ETaanjnGuyTM4VHGV+DrK47m
7maLU4YWNQq+32WvWm3/3K4W4Cyj7/2wRs8Hx0v1RV1E1yyspStemnJrA+b8TpW8PmsJDlHKuWo3
RboWFK2iYb0ahz2Dg+oMRko8K1ZmKy5SentrdIg9TLJ1nuEQlU9xaMiXuV55IpZ9bQdiqGYm7YOk
fOBLyre6RuI5IXHyK3rP1O/VtPPZ66C+JjMjRomP6veCl+lB8FTwDFNHoFmnw5mWYPImyCKMq3Rx
NqbCoBFCZxWv6nIq6U4+ckNGDrQyznLUNoU2ohXFfgQFAVqtx9scZ9FRWAkdbGdiXV/DZr3H5a4w
PYecV2ybWo+wm9Q5VxGIu3OkGcAWV0keJ8+yu/KDeqHg7JywGXq5MsJSk8vV2KKLYX7aShI+MDzx
2wihosyaw0ga9Cp29wxnYzqyX2RZAdQ1ZxljdIv+2pUTcJZ20iu20DThCB0VDtxdzflKpVdr4JYg
HfAQJ+d2hKACetlpU035SPAkPs+MBjxtNrVDPJTV14o+CQxHiJK7Hwpc9FLS5LVr6CPlBeC3jplq
nJpW0BOhHgP/aHu6XOBw7qoalEExXKLBk/GMPNh9G5muDlCEn7MqgTokQDE/jFlgmWn6VaZRa/QJ
qtciWqqYlrPXxPUIpIZe0bUYhWJPypAeArLsyLCRjDp7rPQ2VMCwIOPtwwVMDHHTGapBVHbGFu3O
UtPJcIC5OprXArJnxeh7FrfNWQi+7WVMUQaBNGnKecseNdxUeWZHhwWzofFq9zGHcr1a9oOWQlYF
n8MQwElB4REOMaSN3Y10z5mMDlBv0VODtVklv0yt4idr4zi9Z+dRXfq2yKcvXcy5sRVyVLIEytP5
R56rNvcgHHS1n2fthPEgsaqEvWzLq44rxfzCXj0V6PIZtYMVsQoN2T32uEzC9umt8WTeS9IgbwqL
qtbvTbAqm1o3Ufi2VtQCgGbJwGZNE1gIC0vf8vayuiQZxCsByUe7OZbCNGjEoB7XJom/pn7pdA+8
mUp+RdPuW6yGd/RMzNBFQY1AmV69lKaVrge2G/V9W+fp99oO1QZUanu1VoLYURFuqRFaLK4t3aED
ba/fTUBPAmYSPM4stnmJg+R9OGtgzl51eU37bYesuvCA0rL3ycOo0x24FuSN8VxJ1kAq7Hp2bBVv
BsCqkSG6RhvJMpOZWtd1KZYc0cH2GCiFkNCm9/T1jRdDiN2VbQbABsSoiWVO1z4YVGjekM+LrzW8
BJKpjYMpp8PL2oP2a1vBILyZpXGv15n9Ww4pTXM0J6ce4yHAQwvhcMGU7yViPMGJkFn57yAXxVsf
Kwiep3Tgv+b6rPlDZndoQhGsn+TKon/Oq5SY6UobM4Z9OQ9KRhVo56dKu2dVbD7c9l+43ZQSegJy
KUchb/rFKhL9PAvAfhLL1TvGb+key7W6CWN12Cd5rG4N62aVY4T5tDCOPS5Exu6JpmVraxKKpgum
HnOUUXVpKB2Rjar5xY5KzI5E7EFumeFE+I2x2A+LGDN2uA0DmRK5K5gxTpoWDAscSVc3I+liS5mG
N7+cnml3ibRORlISRd+pLiDN/smC40XvlzX9jhmRQkJIN+H2iGEtBo1qT/tMktHd53I+BGy6wM2s
GrTiXhNP4WosIGHkvjjnkxU+DfApQe2M9Pi9NKckvPEUxSGLkcLr9TrcEaGnn/BaSx6sAY1LwmLd
FfeztnjmPBhftmx1lwKul8qMobP2SgOexkmLIccnUMxlfQGrphs+QE8F1Vd0Qyv9+/qY/7/EXoqB
AOu/FnudPr4+qv/x8L/u/yChuf2dv0loUGYJWdMgXWqKppu3+N6/SWj4P4ammQINjazYhvafQi8k
NODHZHaYsqbYFm6Lv0to+F+KLCxdBs8nUOXY6r8j9FJuQq7/FHpJfBf0Z7D5bsKaf8jDQ2ho0cg0
48EcdT+0z8SjPbEomqLb6PEacolM4cvAjvfQl8fM1t7+4T36ZwKzW/7AP/u+fxKWyTEIO9YRI5KR
YB32ufIgT9W5jJ4U2he5Ud0LXL2PMK89EQmKi3lrVntJ9gf9vum3OX9Azi1szD+3OnbIS9/G+FKJ
ywSCYdKtLYs6BLlvPDophA4DGNhl/vzXrx0J3H/x4m8/1D+8aaY9jEUKwvuQJbtZ/kkNfPLvVHQ6
nV7K/HIOmvqrVH7N+Tx+KeyDIm+drnK6OPZ8tpfrZLcY887SW/LJ726zjGrd4qRX1CO+1X1TPDA6
AYqDGSLA+DreFEpu2UHc3FfvzW/G1ge2BuE+225bnsp3vIcIXAMyfYJ2s2xDH1u91/mDP3urByHv
yGzHifzItzzc2m7qZX55kZxP0ymczoeHHB/To7q4PVKb8MVgqm2q1D2P6nSe423a7ELlTeCay5+Y
GGJcNLWnrFmdCfZI/mLPWCI6qNE3s7fh5aAExgsCHSuiWvSWfP/OQLPaMyY2EpQhTnOP6gJyGpjr
/oaBC4xODsLwDOjKwxqPHqTR7rLlAjwR26Uptnn7yDccb/RQxWM66tZhkLZ7vTlOxVnvn5tyny1b
zUDHvUUfrejbebw2w8WKOPc28rjTxm+BdQZG70CHWyGTBRIP4mK5R9Dv2KkLU7TYkhFFXKs3PHXa
xshoGE/GKQf3hHcCiLVn3AOTj9jY+0hz+2dJP90euv3i6e0FByT/KHuAjEoD5IYZU/I2ESugTs74
oX/JXwPpV0Q/oBwWEOu6lAec8PhqXDDK/Wy6mMUYKLjii8Wn9anH+Vu56XhjO4HVdzs9JK+z2geN
rbxMAk1TdAayv3SP7JpA6JMvMSGo12M342OXTvA+lOpQZKG7JB8Y/pTIbcGJeLxPsT+bGFacVDga
pipWaOahhL3+vPIv4OJYXCnXd8nyPFCnaNlZiH1vP1MqNwH8db/baX6+z5/srbo3AjswAtmn5AXJ
q2+yzzI5/+tb7KYe/KfHA0fiP95hM9PTuLfs4SA95FdYSXvwqxftbJy0fXmez7DZT8q1+G/Smf5p
KPLtEPxT2AhFv4Zzne9WHofn5txe54fqPX6INoafnttz8bY8lH57ss7V/+V3/HNyLdZxcEqxNRyU
i7wP9+J53TWb+JKdxNG6GPv8LB/FVn2xztrjf/OOomT65+/pnzNtx3walFlBiqRdUA/gkMTpSFWn
vNjnZD/v0JA/zmwmAcA8L3tl12yFvwbZlltgj8N3z38LaI523b482l9aMB7ba38B9HQor/CuwEui
aGCW0tsOExQp8W46dtyy8HQCNXMjlc0XQ2I3wSa2uCYe2sKnb2RjUuWOerJZmH9S/k13yewxQrMH
3FTQbtzUR5LurCaLHfd4roI7s8MoEQzLzoAs81of1U0kc88d+5GdIG18UPcbQ2wVVCRne8JTeMwT
ujWHtdHyu5TIkJzuOVv4zQwPCY86Y9dfgccS7OSmuJNPdGTsXq2P5r4524fHboM0nzbaUJhPu9mJ
eh1lI5KO1xaT33UBUob02Enw2PAtd3yDC3oJSkifpYTlQYzWibGgTeMoAeWLJiUKLHXTFPuh+bE5
fav6137Nuq+8fuu1Z7X8jeRda26tdDt/qafpIL2hxgJTruge9bfY19F2gPnwI3+mJ22HNwdLf+61
X9Hn+obPaYT5DMDtc77Kd0gBObQOc/Y+Di7pfi2No9jyixttCaBMvgUVyS/q3ueC6H7NwVm/kvPi
J9to2zyz9rf123NEc/mQ7G13WAAPO9OLuJfv5TsIXI/aK3wLJwlibkmSnreDyyjnufe+meZ7pOt4
0cW+8u4rE8djYKOYwzvItaJ6NWcvI7odcPMg25Rb49T60NrdNVDvbiIkFzCf0/jZuWpc2a2PY4CX
+iL/xtcD7GwHlIvHB+XQEDqpa+7y18a3LwNWOi4+R/HYjeGkO/HQ25k+Hm3H2vMj1juUrC4oXy3x
eHLju3xZLso5eu+yTW/fRRpn8jOqQyeC23KLkMCnxgqy/JR/7ENzX7+1b1wEDf9kEL+gdHttt7Vs
V/e5PEG/Fw42/V85wMSVPMFHkaTAGndWuekfDVzp8UVpFqd6MkwSFTEmb8TNZOYo9/LyYDEKv5Ov
1sSj9B7au3YPOfau/UjPxl3zqtwtF+so+ZzQvnZU/cZlOOrBbvRW51G40ba6l17NwDje3kzJjd1w
/97vbP40Pa4LMS6Ig+xkurXzprgiGB7xAG5if9k2wdvsfs0+ksxj9g1pIXnrP5Jrfg4fCAxq3Zkf
CQ3KNds32Pn5ahBg9+ueZ5YXQ4t19A9EC+RRpyX8Do+BNSRN5ROvGuBrH8CyLg4jjt8aHS8Pfrlh
M095Adf4nutu5hmc+KVONeeQXRGUwXjgbtO/WZdWr7LtmOXBYrlOpQh5aIUF5Iige6hPIgR7twH/
BiRqUx25E9dNcQTKWMekERwNXzpHd4n0XL2bQX8cE2ce3KLwpt8Ji6e9W7jw1ZM0bjotkGcyRYLZ
DlTLNzo3e9f9aItMKkiplsROeVFetK3u9zu8M9Ym73bodc/rbjg3Z7EvnqXDep3uxi/1BjLbdjEK
MI87EuZjzJXMWnJ00i/6SGYJxBTQIRL4g6XH8qJ8l8hQVmkkSb85WtlhYDc1eN18Z2jbtjus/ZU0
y5XxPtInpDNm7qnrNVzO9O/rBub9NO/rl/IhO0SH/thl7GKfVeWtNj/t7F1IL+ZrtGYEmJhblpRh
Isc4DJ3uMVp+oRuWqZ8+5Xdoch47NkpmiRU+AsrhqKgqeR3b9AQYmAIVroWwfFBjRA1MuRN/S69Y
qq/2CzyuwsW68U428dFkLFmrnsSYjR+GD56p1k/xY72Z9+pVvi6XAiX+QL3HVOOr/4je+vvxLnpt
2DZP/UYWI2upxkXMECNFAwcEl38LZyFM3qN8Y6A2ZGQw1PA0sLU96e0uznZ5iXcYkdZ9SfxT/2D9
9N86OGK64RZy0HE49xf9TTxQ5AzLqy6JnQkltyM8VEEJdhNbzaazfCTJZRw30biDDZFHgX5ffafh
YSy3kBkRhD/L42fWfS/KTnrFqfaq3yE+k0YUyMz2KW6F5dqf6uBpIBh4f7jFq4LkDrfGgzIEYRkk
0Fixd89Un3XomeN8rCmFIxGdbFJZbYAtno4bbwLr4TbaLn6qIb1VSIj6FzSoJ2bs68LIB8jS7QnT
JBth3xdKUIYHrb82SlBrFwSRdEbtgeqZxaY4oqW7NA/4wGMnfjaAWrRo79xicMub0sa7YSRqSj3W
CuggGAd6EXnl44E5RVn4k+4TEbAWXGHMxN94uvGjhUfds+/Cr+gbDbnR8mXr8roUb8zznHgISPOR
lh1JN8ZCjetRZU7k4TA2URyNA0Jzih82UXG3MZT71b4z+gPyas45PtP0F1R+dlWPPWpmR623cfuh
gScD0qx/2sSq0AAaKD/39HZK+4Q8lmEedKqJ0AQXDFpR42/H4OYZCqqiw5x/KnHqCJXHswBHI9w4
ey6Ylov5OwkfeWyaFDCAvi7LM2fjndkzavMN6aANZ2M4Z3fIAe+zD+NSv2rVe/6KJ7V6SR6qi8aQ
JnKU/pl1YLXrvPleeb9yJvm9Wz8lHpT7uqHTinM3Jtuk2pLZBXrbiCCPOUvn6fbWuplANTCCxMYo
L4RGHCJFcUDdufIOtMC6QY98ZRqdL9vlM6ru1AfD9gvI8zHtyVQ+Dg8xXw0L8Itykh+bq8rDbIUD
BWfZA6RAcznfTV8aSMDc4aJrEn/Md8gPWpcANVqDr8o3jung6i/moxV01xwhDpFNYG7cBTPxQ/9u
hU4iB5K6seuDqT+2NYAn12YfXfiDl3VbWHVe86kz4nvCdmIdhofyLv+RKnc+cYWznYX9zi+qz+Q3
Pc5swJkLO+IJXOVLeK4Y1KPONVzQ+qj91+/mxaYmQ99R3wobVSXFxskZ8fL4jp02kO/5mC0oNrL7
P5PFatIqzMZDEqYTjuAFgLu2FVZ6J70KV39CKc8TIPsRqQfKTpHPaXdCZOmE+5Z2qeue1dkzqHKC
CaRrDA9PajxZvkkWJUeX3pTmY8hzfxqKE4pKAumhn71ObevP1e9fy+9/ywN5Sr7aqqt++z87HP9g
ijxDTyh/qz//mf8HXZDKbWj0LwZjVYnX6Y8WyL/+lf8zF7P/wppGlQ3179Ov/z0Xs8y/mLqGBk1T
Fag8smDM8jdrmcHwS7cN7B0CpyMOyr+PxXTlL4Yly5CbNI1OztDNf2cspirKH1NYkT9psrA1XRjC
4FVgm/pjJxrCEcPbZhanWI9V8mn0nosSq1EBxlXO8GR0WYEewhN1U0xskCD4MXVJMkjBHC1wRp/S
yp7kHxErlnURtRgJNBHL9Kk2eDY+Mjus5C0KGF18ZHU3KaR2aQRnpFG3AkMt0Uxc89TIAHTZeut1
ast6UupzPNpNKk+wv+O+iBDJtIpyRc+EJQVRk+iQRUvJY94ZmpsakFgeu66vp6vo1bKA5q3n92M/
CnlnxmuOiRzs3F1f5PozwNlUQhgMueNFX1OtgEA8D91WIk1bT9m93JKPWOKaGgaAqSuSkxIBxhAi
gwEWzjfIfZPDz6Q/mYc0eiB70kQKMPWN9S1qyTqq8EVml6yHgbNwHEaO+ht7MxwVzNVtWfblCQL9
QM9CBLMGh26SlwycIPPTQ4GkffURkBb9azFlqnmGUwFCR22NqkPcWqvdNzNKdjuxlGKfIzAxf4/W
mqTzLJGmi4KSnC1iFZvJ02qCRilkw4BKbdXLl9CnbjNgONooOOMx6KSq/gj412wCaPho/fEcYF+L
CA+xIuNGXYnnrIRkGU4S2A6DVd9PgiiXOqnUy9krsx4JVVR0K8FJ66TWjH4Sy7C4KNrGDlYc5OcI
3BuyJmbG2lGMU0ro0RwriezXYKhuYzWCEjmek0WQaAmrZmyDqlw5s+eOV3pXaAKCk96P+ehhPZS2
5pzSM00VNRdXHs17HuEQUwFggnNbSqgRDwVEyWUzWGZCTS7gZbdXw6ojdC9Yc28XSz/WYMZjrUDu
4OC+XymxOqub+nNuFUr20mh6aWDpC+3es3QsyPjM4Y2g19AHy/oeyQjRd5MNdMag88nqxRmnRSN7
IlXCIRBSYZjeaC/9xPlu9cdVYZf6pnAlaC9TLVM6jIQcDMya5tvGFYxjYpR+OQIAfEKmRERg1fWF
8OzQpJg1xjIsdgi4pvhqKniIuPqzVpr8aiwM/A1g6uZ3XQOswu53noYH1rg8nJfSQlVxC82O0Lvr
BHtMMi6brR3e4njKmTmuPxtqQtUtk8sJT6RjhzqyiUGWobGWJrzdGkpUB+gt6GcVfvLFm/OutvnI
1VxPT7LZomjC9xRZAMZU4EvxXsjphIWyr1M9jz3d0GeoqVFZp2vl5siMcdiwJuUoYP3ZGfaLPcrw
w5x5ypLlx4wJJf3sTX1qOSPIJ5WhXiO8Ap8kN6PR+0la1cZzba2abVGO2RbQZB0Fs3mKWQhKlptj
RawCuI153++TQc2qaj9IpihY5uZzYTyIFTQisRIwm95rDfbXVrO73oKY22niMSwUcqgapRfk+xT2
mD+N2IAASZUYQf0cjX3vWmB67iGUUAvoKhu+bWKhyXVCTS+qgw0SlR4RajitpCaZ9jWqQAqSsWLV
3yRpWj5LZl26uTmlAkFkKukuEW0ZLP5Q1x8L8n65e8okpahOZIMVq9kl2quwYL7ScSVtsxng/piv
ky2gimajrNPHhPXyKhJpSDbNnMjNI+S2hRIVySTmgKHSXwvUF14zK/NOz2K7PQBmHI7d3KUnlHQZ
zASDD7VNG3qfEouUsQGoS0qFoyuy1FAoJOP9iqT/tYkiQh4qJGWK3dgHI0cXS0ZZC6GaHflFZ5VL
/89ogQzCZCZ3E0CiE9c1nFRIHW/RKvWEb9ACYHXHPFblraltp0lY33KRLbTD/F2sWFZKMQneSkwK
c4WaUAcL7ueFtBuLprMYo2drMSPKtZzFA5lFjZ/Mawa2b2Irjx71NVQShLiFoS91gPR2NnbD2hKZ
GHIRa5euUeFd6PEcwYRYJtmib2iNk57GxH0i+HvNCHC8Tbqa6KRih1geVPCKJ8Ga0ZF7WFq7pUQZ
gPRWl5dTSMoU8h1MghZbUfx3jKDrUBKnEORXdSHQYXioSKVBiz91Ml/K0O4XrYmDUEUDOsRZy1yi
rItys6D7T31ZysVVXvPHLBt4SxbJfET3o1ikdGH+YtkaIelJDRXcfNxK3VME/YRRQ5Ok/cvSTNlz
ZIwt86o5JOzCzhPTjSK9PjW1srwV5dLsJjNrLtg2OBciaAZFpMT3cw+TO0+G6Ij8gPNHH6tDo5dt
+KDrowQyb+WOFCiwTxGI+8ltEJCCPFPUbtNJKc0eeqr1IC+a9IYqh+nYoNsYKAax76BlnqYpXvZt
hnQPdTcaYYVr0urNsIDo1rQHjL4k57F+fwJejZm9XaSTtUqxq07At4SOFQYFLxeZmo1esRD1s+SQ
SNCUTIyghlbmWmb3O6lF8i1AeScpqs61i8h1Nbv0AR4/PoU6Zbqh4dfAv8sECBWu9YouKH9TEU35
+P+5droq2YdLHb3Ja0eXMazTmXhEmG0Tjm7iRfKdDrLcxeGb7C2cbzStym3tpsqIPk0QQx6CS2Zb
yWjeC8LiQDkLhB2Yy4TTtQM7IHPg3MiwvH9A7INBrldN6hDzAH0uqQeu0Fy2HxDjphd5rlOnmTXr
MKUryvNyYTCKd+gpkW7kviJk8GimNkk8xL/Lg6p8IH/jMEBE8RCCzpicbMzsVxV/DB1LpJxN8FK7
BvCmq/crsbuVBg+wia2PSCw/WU6cVA3BHiGkrm9IGxmwZ90S4UzZvsMkhvEioc9edYMx1qhK2mVE
YHjOE7z0dZlfYevinKbUpPMLEy+kmHJqZSz3Q2na2zGLywOHsQREbIk3Y6XLwbJEtdOF8XJIFWJX
WN031sGu4mQ7m6P52ClgcTK5E0e8duadhI/2Rc3Ccg+3ACsPgQK8TdlVLxUIV4WxBgKn4Uu09uXt
DY2gYzJfcWVVeayq9bzMuKccrOJs3EqrPBFqKm9B2G9Spc49rdHfwN4RCbfIm0hoYWDmabrtFGYU
TTuQVyJHX/2IM95qkconPFa3aZHmnLeL6nc4At0obvZ5n8jHGkApVKjiuqxTsutMOq2a/CJTK/pt
I7GRWq2w3nREuRz1obwp0uPbLLdpouTKNaGxLEygKIA+VIR2rdKsPetDGP2w2k7fNSgC9yYZSjdy
LZYekOfHNJxr2nKeFjOHnYUzrqji4pswh/a50XPWg4Zu8+bLVxxKEMPTuXuw1ET6D/bOpDduLO3S
f6VReyY43HtJLnoTwZg1hQZr2BCyZHOeZ/76fqj80GUrDRvVjV408KESqMp0KSlG3PF9z3nOOmel
8dpcbFGfhPjEuFEnGRWnbAYIixA9e7Fma1DoXxEfgfwV8U0AwtRcwXBszwClwgvLV/JUzN20ZbMO
aFnOuFoqkNprAsV6EirD2j1ZaTgDHhqwtufqgXNvfNM2EZEjfZeGe/LXliZgJaZTVnbmxmz74lJM
84wMixGLVgaxwQqsmXXVtsQn9mPkr4KCyIJgCL9rmmp3s2Ww7wQDwM82bvDcy17TXjt0BSc/bbqr
2ipsqtkzMevsr5RmVVK8hRONc+HAE06xyT4wrJ11PWLeRr1EYXcyXC9rQ1hcdkMbeLTNq0YhOpxH
CurtGBSXheTsJjkO7RByB99MuHRLSvlC7DXpFlrcWnZhybGM+xCnQpmNS1IAfxp26KvDyDk1ZRI9
9s1AgrePvJE0g/xyZM7h5qEuli/pWei3tm5ALR8OHGUZHQOW17S0dKuUiwX5LUq+BH3lbwcz6U54
XshK7HvzGYV2f9CbnL1D5ZkXmHb+PWz1qyQWE+LKqb7M4Bh7oY0T0hRdtnWqZjwZc3XdCsNYkgHA
nKWJfQAD7jypsHkAVetskaG58wpaMgA4R/e9SssvCo5eELLzdKuTQrgrALCv4TSIu3CG7urSQr4z
RPXUJRnAV5OTfQeFAcUX5LpyzMnQzsG5N+Forbhr1bdBEKd7WRH3mTcJlwXAyFdVlYEhiwcfcK0r
iawb3fxgSlKPzYCcj6akN9X62fjUDe1L5YbpCZqUOhK8qJjk+XOLFptT4azvyIigeeLgCBsWEaTu
tdZcbmNwb2SYZcYpjKLbtjcW5ELhUxhPGMRmbN4lrlPek3QKQw+d5RPL70uOtwRbOIQVoTjbaIbj
VRV2MdU61hbB+ysDjAgfTocbNYnidipK2ytSPuvaomg6Kj+5MVzwK12fZ5c4tEl+Tep6rY3lnbAl
xXM4o0fZZlTP6uX+iwL5e0pyFJizMQQuQYFRnyg/ZX1DXLbGNm6PFK45D68shwUMCDI5N3maavs2
tub9NFNUb0CBcuUwEXAmZeZfgSjqadBnsb91Zgl0LMUGSOMGzjHWT9wFnV1jyGqDVwAE5aVTLhCx
Rg0bCxoK7L9FUs0xYxnWQ8bViObSGE5nKy6Dc0BA4x2COLED40dAj461K/BJjF9prKVrRKcPDWz+
V7cbynMEMAaOzcAV2Z0ziCpAOZ9b3IPbOEV41+htiCffT2jWpN0d2QBvjXCDgXpqAh07qPAWFpHK
PBkM+InLWk+ugVpT7XSD8TadSzKtHSsmJZywZi67/fPkTPqN71fylIjS2lBhz64bcO3HqeAQksLH
9lgdsl2TIyO0h7yg+Do+Cu4Fj24RhS+OieKXbrO9YWrSumWL2QSqSY+zNYtzUXT3hdGeyR5GDdrH
4wlAX/WKuHE+ss10e0MvxXPU0URLI7e8DmDnfSmZLORAEC1IPjCnujDsuhOHgy9VYRibSDbpZRaz
7Nbco19VyIHAmbB6p6AHelsQeQj+4AQHgdqszkU7d8LkaNk2ViMAP9mIuHl022Q7Zua0DXyUH41V
kGo5NSP2SENhBGyseteyDh9L3Zku27AGvUDPZJYma2cAkAV9YrFGNntCmykuWhJnDliZqXbgpYdR
TBxaCS3fc3PjClqJvwnt+YFQkGoDT91klaKcENXtNQv28G2uVctVIijzXRRgEget161LQeC9ENI4
2CMxOGln7GxT9F/IziCNq1w2FUWWUey3zSZyugouY17cF646xxYxVCFu/IM5cUZG9kwIqmNl9CeA
IZSJj1vYqKtVAaeaCEa9u6ltu6KzGkua+wOMwnVo1ApNZ1DV5NGn6W5yrSu7kMuURUSsDP210v1g
H6DuX/l8Eysz7tU+rqN6P9tLhHWFLgt9fX5gP+9OaNin8+za0Zkc1voEdIG7p2HVHDRCeeTl82PW
EDUqrRLS4GTey7KxNkA9j5GRwH8v9O7eJR+FRkKk3c9ke97qOoY1J0FSQGayeBmSaV7nZVp5Ue5r
J02YDaZK4lv2lRME1w2G8x1WuXecYeHJ1/JpY8jSpgHWWN8S27I83ygSDJ0UCI9pVg9IPjm0wbQJ
CZi3THc7MhdPYm4GTpudeDKduXxN54pemEOlEWaaanYTgKKbugZ4yLJLcnpuJ0v3LRLB3g4SfBwU
Pr/qpCHQzdAkvNJccbzBNqZgJWOLm+r+qHOIXrdhAWQbj8Kaq2t+TPWme8xi0NQW55CbBmLBLjUw
SOrAC7+wJfu0W1XyGls+Eq8ZYW6B/pCzfBGfdOwn+x6orqdFCFkrB1Y3x2QEEJyAuTDKPF2IpP1J
DErfUc0iL7KbteNgxJf0cftNjtkG1ROmn9yM8hJBUjp/kyohCi7y+Xyh6WKf7IJnainBtplxOaUG
FTt0Bm52E43E1eC06JDXNPXkKUu+1mFpXDiDG23Jf+MOXcyWszFc5m1EvNvTFOM71Msu2Zv4W9d9
XLU3csyjy2nKmaljjuQ+n/KtKEPE077sX3DRI7I3CpuuUutM1yMZcI8tPoxtbobFvYi4Jq4gpNSX
BAV3ax9U3XU1WdOODQTJFAq/d0Wuu79qoS942N6S59zBAdfEzrtvm/NFNs7DwQwpy6xKDFM7Owsc
EuYnWmtOREwr1/tLVdPnhbLQE2CI4lcFmlNTzxmqHGV47mxiS9PO1Eypg5lqOMt4iu7CnpoPVWe5
01sxX7VhTt5QnOmzVyo4SBj09PNQz+1Jg45yG3bzeOEm+EVSAAarAbcmFqYe86sWJLS+c3ZDeGA4
Vbm3b8eyJydKFYvqLcYSuYB0mtgmNQCvxLrzK4udz7TopSiEwdxPAfVTne92idMODwbiZxzdlkWC
vU/iDNTh0D9j/pw2WhvOCFncpcyZSNdgT7I05x13WFIutV1qExR0FGDOToQennawp13R1WsLzCFA
WINAtJGtizL8WO0bZ0QExPRNN06spzsz4Fo7m1l7CEjs5HIU1husXmjjJ7tvvqoM4BPH0M541Zo2
vFdTQqggO83wEDZcZ4VZODs1jempMpAD6nKhg4l65BRdkcgHcFuiroYoHSNOmV6HIDWvuoHzJjx3
TpSaM945nZ5uYBem3wr4Re96RPIudSTjBZ2stsya/iywrFz0TGKDizv2A0eF8ktQcFOHG2dd65Xd
01Efg4NSGuXxTlAwNnRQnIk/W7u4C3GigkCBW9+c4Toh22d0ck+VxDCrAoOvb75ksMdBHnDo6AM9
f2z6ccRHQoxrRs4GMIj5Aucc9xML4kxbWu9JHA97jrbfnKi70OKmXFM1enNqaGl84ZgI7Nq4mXEi
IAg0KgT9w7wNSQVG7jQn8BoAtiRqrreK8YiVv0csNRFa5PNhAMf6IkYW9JHNlTNLiTy/OJbRslGk
2tksaUNyeL3vFdoTtLdBoD3jW+HkBEvvOYur9wCyD8UKx+AEEpdbxM/Z9QSLd9HvjnccIypA7uQ+
riarvdManN4rt3CgR/sJqii8MVuc+Vx5VcK9SmXl9zY10sc5jvamZNFUFmXxsKOo04NhguwcRVz7
c6um6y+N16liueBiLncs23ejoB5h4ccEdu1fzm3FOVBvdO0AB+Qc9dDaErxmjGT9qc6D8UsVWq1X
66S+UzAP14p0gVWtzdFNPYTlRSClf6kcS20qQ9xSQ3+o6PVuS017kJOUV75T0dgvwStTUfTcaHRu
tNg5YXEaryjbOIw07qJj118m0A7eWsGC2NnlSLwEFQWcZVyDsHscyoAbqTlpRG6PQ08AUZrdOnHi
vBjGyMGKVOhNjtn6gOu5ebF6E220b5pctQkHOGATvrOSWhE4n+B6r6thK7js7f250CihTCYRjoN7
o/CknpSd+djIEvs6ly6eMbyht7rsUL6V8XBbCCblMBOyEIqg/eLHiD+4CuHkTZZFViSgaDICcQ6D
zDBT+Lh6o1WkMYkrAl32RFcS61j6wy4uG2zeHeZRgrTEi2NQYC0mJBAkMVFsMHLta0NJ4KxsrfaG
jAHcuZTRCjJVbwLQF7sGkOOl48vhPjBcqEyYf1DKWhFVtIkocm2uPtbzcB8ASbwZnLDb4OSp9zHX
43saUQVY7KQ6tpYd7VtXDSsaaPKQGRSD/SK5GBQMntGhIi0KwjgNPYP8nxJaCP0/Oea81rfZsdHj
4dMm28duVnSa8EAagbsZNS2+JbKddS3u1FaLBmDUsOq9JAacOJPl3K6NuR7ubcShiKQ06Z6a1Gq5
S/RLIOhkoKz6wPL5Ql5CcAS33/gDkqFsJrYhGQ1SvZpeoXqLS8XZTqtXJs2aS5pgFF2y3LlKE2kG
5B0hoQ6K5tluSVhmIwms9egQluOwq5AqTxUJGiFl7qazb3TLYXHAhpCv/AB0eJ6Xl3mNEt3Xuyth
Jnc+qKYb2fjGiYKEb1M5azMQV0V0RV2XnMyqi+7bcsLym9o4x/EsJRvLIYmEjB3EKqSQ3kd9e9f5
aXZdRG57xYtwPmoMn7N2OvYwEiTVTRgKBbv+RHZWBEbQbdPisi8x1aI34gZPn+rS6bP8xm0d8WqG
GhVPSh7jbSyIeehbEoBBAvR7Da/rBV0XjIlOR4IXDuivMKBf86RKwJTh0P1CYQoou2up8BrELO79
hftWlmyFeIKI1SNhLt8nc1azkJWuN+vgAWuTtLB0yTdNjSE+4xZFshFwEto7lXmGOTG8VVk+QKdz
Napn9ZNrchlZ6bKqlmyer3NoDweudxPFSA5JtpuesaXdpKUsLk3JaR8gIYorYPLdmsvqNG6ITxgQ
nfEgijd1TRQuTtlhRoqdZyZSodnyy/JMUzm7jauA87+bCOuei70SF3lWqMcptv06WldBnxdrcoS4
HVTRKKM1gWpt+5a1HRUVzRzowTgytkFg2G4rn/Kqg4yKWUxUe7BmJRcsURvNRnaR+Ybd3KVJ25p4
6UVvcC4MffMWmJ1Ze11mD8F2JPS93I6yR3nrRrLVV7QyhhivAf7eYDCt26YlF3fbaG3xUJCIMVOp
LCpvHKf8hk5cvi1G8OukPIrgEFV5RCLC2KjJm8LQeekEVjmEhQN/D+ecAaM4TC9f9GPXBshLZ805
Uh3rziyZ1BcMB0WelpkVip0qvdOmJnyzpXvuy9n+OtEc2pjhYKzr3LnB+0odMo+c1GvoddxGmbIG
JoE/XRjFDFQkNxrrXjPNvNnOPs2OMq1FdyFJX/pW5GI4671k1vfc2IaD5tvyXCeBeIrCwdIPhH3H
55gLLJqhcUBoq1IndDazW/RXYujDGUtaWLn3iXBqqjpAyuSrJTQEUEPnN81GuNji1xBa3BvWX66v
6WjxIYKzpLKjWpGURPe1GhUpHGB3djUDIIpt4pUfQreptUPaiiB8azXRcUnTGD0SvgZXFDQsJgFi
8V4JPtfZMvvrnnDYXeJzNNsbfZM/k1g+blWSICbLWolSr4B2hzCgiwpa7lFP5VTr7yOlyS0fmHlq
Nb1GHwaqRKXmuxhY0JclUdbusOXeV+0dvHRXkqvCYWyH7itH3mQ9W/XSZYZCDWm2hUIYIpeSSQ0v
hmpxMQ9QOisxXxZRLNa1KbK13lvTd5eN4C4z3dqEY9WqB3hg4ozJDj8G3Jn7eRicR2D3xcbVIgBg
A+FTax9u8AUgG0gP9KvfClnCHolzTCmqI/pmIjhgTetdEiEIhuhC6a5D1aui8ovTnRKQ3Q/We9+Q
ZtRXNKeSoXkUfcdialVHWVQY4pusqe7bsSQ4Ni3H71Q9dZL/luMVCMHnohhfg7IBn60MA5mmbFE6
OqApfChlqyjgtMsKra+TkMOmGbeUhOtBHXWf0LoqZ8oOPafejFG0djDgn6dpNPehpopL8IcMYW2c
DIgMbe4pA9mCycngMmJWHjLbeEzH0HzBpm18jQHHbfHZhvdjP6krt0a/Vrr0UqrcV0QlT7Dn5ji5
t0mNO9CbuePYbSKGT+1hhyaBrzianUt8yXSxuh6KghVZzp7Rb991BLM/KISpZ6fo1CNWaLbZCH6y
12klJuqgR8MQVRBmWKL0K1QzFjaoon90yia5D+pwvNTNsfeQPRSXlrIeWJHM+wWeeSSBI0JP1nJn
NZPKpmdoLcmVsWvSlGmxYy/l6VnJAm9Vd9QH277TSNoicgMWaqW/jxO5Zqs2ouhgUG09km8Fi9GS
Lu3FyNjIAuYZHE1rzdzNUYVQiCO3ENSWoZ8+glISx3b2ja4IdcI4z43bqtR2ZvFajyy6X5LBnwmY
wlce4N1cFsdgRfyJeRu1RrFWglLNZFs2QJoeWwJHm2XSJelVVSAGICi0hE1kMb0CoMyslpai/7LE
9xmVuaGw9JWQTcUxFL/8OnXqcR20BE11E96AIpPNnull7mlVS4hEHOJTBuJ1Z87O7eT47gYuB2BH
hfXK6rovYZpG39tiNBxEqX397vajubiAi69jNVt3A0sAcj7XuO/ztv+OTmH8XrmFvc80QA+0+G6F
1VUgO/zxQjOZZoRc3gamcRPbnXyIXH/DrgAT1bTSQ+K7yB3RNjpmheKQ3wFSCvzEa1pRladJ9CeW
ZiWrxc16G8cT7px0fJuS8LW3LYpuUOSgiabJvRKqwHLWVDfULfthW9YcLvzGuAgcXNobUSr/5I4j
KuJKFNZ2qcIuMZX1KWL/3NdmDtSotxu6wSO9gHGEBKgL0EmJVYSnJIifnDAMjTUSkfZLUqRUnkUi
7xkayBErkYChVWqfBKwYQFP5lfrZviAIRqPoJ82tk5PbhfrF3ej6DEmzzyyAxZULWw/2qXvpCte6
qbJ4B7m39iZLH14Z9WRIckK7iwvCXFoXxUk48LNO6A97WFawPrpWvI70DPbKWsg8PSBafNp5eRdo
SXhHq2i4l9ToD1HjI7hve04IVYLjBS4/SkokiGR700ogA9l90htfHW3fFSfSuUiGTYLwG9UP6rFh
piXGmk0op7lSDDJ8L8gGBI0UZXN+4UDg3LVJfSgM5ixmepFck440NxeocNSWVIWJDMAI63eeRDFu
aWxqjDLaVc1c3TFa/Oe2BXq+CtvQuq471VLOEyTIKM0KAbzRPN67s2kfjIXjmmhC7TU1x+vSitsL
pUhC/pKBnTrqc4C/xqklwb9Bs2lcE79Y29aXMFqkv6tptxA3Vem5cSSDMRQRB+ohqABZCiyWNExj
4fUmmKPjXKHc2NIhQQZOUulFasYonWEC1jAjZmWRlq5TzcYtSO7KsGvzyGi/Z06H5c83UDethimt
4rMCJtziE6zkvV2gyvOA0neAkXouNfoXgdXbORv2FFgXGtgGbuo0d/to42ZAy2fKVi6IlyIYpXY/
WLCTLztS0vOTyCxImdjk8SvUSZi1X9vJFNo1WrI0ONPKHaAhVEK0b5Nw+wQZWKRp2dOsVT6uCsMB
8oiym7o8IZ19DRowfHVL3Ui+h2C8AB4atGKYT/NecoI9drKas9VUUtYQfZV5Smvmq9wc57XuoLyO
KC7fUY+B8m0gLTyldT5d6cz5feg0dXiY/Iywn5bEElDoZbAxqsze+h2q9z7SXa/ThX/XIv7N1UBN
ER0OmKWLmFb5d2pJ9YutJutVajK1KZ6ZKiFbcRrJ2tan97kcjGOL3fq1N6zWPg5ZUaY3JLUE2Ei0
PhbHsagYc1MjzfcyCsk8KTAm2CijaNn4LWJOPyE3KJPD9F2FXJdGISCQj1NWWyvCAAZng4gm5ZAM
gBNMjkXNZKXBqPhWkNYiDkkLWnCTsL99t8gzO2icRvauaPn/klTgwyG3q2Vjd2F8xJ5pm+64c2zu
fFuyjfxp5UywcUHqaLVPqk+a1/21SEmd8lJimwyijqn1IvLuU+jkj1HdQPBEnSDL5B0laEiJjS6o
mvpHTRvgb1CmRctZX3NejDklSkBKCb1Y12w3opq05Gvbkv635y4ZyXjrOG13K8xSt2LEhrpEwY9q
JKABEHZgLPiYwqjYTcGYPtq12TheW3bE0tm2P1xR4B4ajadnJe4dq25hqQQvtBX657yY7RikjI/O
wHKpKU2eYfu0nTfFJLLgkaUyTR6bhquYrgvCS91xIua95RJZ7IfeNagy5BpE7pWeQk/lBkLeZbvp
nYIPJx7SOrlHUWSRpR6Xfq/d/GvRJf8/EGf//5b84f4WXbCrv+Wv768/gguWH/hbn60p4y9SOhzH
Nmwk0OToIcP+W6C9/JGjm4ILnG3autRtAkP+S6FtEP5h2oC0UWMrxxE2umkQpm34P/9lGH+5Dv8u
F4WjJeSSefMfRNQg9f7BISxJqFEWsV78iiirDfuzk3ZyDXY7u4o9K9ZQd8RyIBJLT/agvIX3MT6Q
3f86Dcfkdf7xLH5dU/LS3OvdxVn7g+/fAGgFq7qJP8iQl2nXUwDzBWLUZnoxk7BZmwlKoXA0twsc
8qYesTYNMTkYdFDo28mAKK222g3dHJ7MJBcbBUd5OwEJ2rF6bTNiw7wS8iWiKagmuZM0q3kWFCZT
qqKc/5BjuMV8iTjBOv/+1X7xZkIpiQ7fhYSCvvDnN7PzABSqz+NnzUi3rQVTzhgbLsCSJcHSsK6m
nYsLt8vk9vdPXgAT/wZAfHx/PBkJ/zLE4Fh8YimokWBql/XCQ1cQbCRFHGoqyKV+/xTzZyP5x2P4
1mhC6vTldUbKzy9IWxPVlutGHh9j/BbJAFeV0mxKmPo8p5cc+iO4ZUaAOY1QvuepnEkpi4GVGomm
7mwNw+OUkJqXZW29kmlhfQ8HJzqPLpoqOLTAkzxEoIG7AiGJDYlA+pe4xmtv2qxdKyou1smixnTo
Bjk+frzbfy9b/wJwgiHj94sXyQdf/8ehSV+B6P64gv37Z/9ex6T8y2KpIBLEZARgGmEK/L2M8ScM
eMGGQ1fWtm2LIfpfq5ip/lo8H8Llt9Bt21g88/+1ii1/ZLGsYTLhN9QNqf6TVezn+celbrGXWDr0
FxOfi2V8IhAYZja7FTkdpE4gYe9AjQ5F+BRbyVekQPXOLYxxS73h95PC+Hnt/PupNmFKBoQ4k27h
p6fyDyIyvQiVMcoFxcEkXYVWeqQLCeRNYAOvi8VDR3cqS28CGdrrJsuiE3Cvhzh3O8/V4T6TFSj+
XhP+e0T/y1B8B7/xSr2m71H/7eeBvPzI32PYBiEkbb4G5oVu0RRllft7DNvmXyCAFManhTNIl/Tf
Xin7L+wjliBDzuKrNjlb/u8xrOmExbFv85NS8IOsvu7/xSheZoPgKa6ju5wY2N9/XmSjaZwi1bQ6
S+Gtq8itBfONKBx0aIqzz67r6GS4fxjEP+8fQIvYrTBm0YV2KMqzL//8TJ/wlBwTBmK1Kk88I6WX
P+Ucen/4Gm7+3o9+DMKzf/kYIaXOKYgF5IOf9OPW75dQLodQ95YIG9O2Npa/B5Q8QtmB8hY9F8lj
ku5LHAvpsZo3JLmzn+gJUprVFByqB/gPmn1U6VWpeT7c/nbdYnQ2UE6sicVD+DOXXH6odnuU7igs
kUCbGhuke86FcQUgxi42Q39a3DT1ShkrK4TmsI5fk3frFdIR01DTNjoURpxjEFzeprdqwDrl0SQV
ED2U6UXzyXYvAGLOEKrHgXIIR42N3dPL8Pz17z+tT6vZx3di2uhi2NFtIT824x8+rKHmkm30jIPK
RCKiJ/MmHMAKAru9TWQar+UcjOtpVn84xPzqOxK2QWYiD1fCWs4APzw2zUswagGPhdo8bineUZZ3
m/IPTJqPs9C/Tyx/jzjb5HArAW8tnsCfH9M35jQS8zEjEIXF6FW2J/Jd2FwOboEHHNLhqoSMrerX
LP/SpFeGvM5YRokPcxj+hNJiuV7V4mBgRYEHeFO7j+QQrXP92jaPhk016jrqUXLM/mEcnifrQWV0
r/rnoLsak699/of588vXcXRHCT46c5lFP79OPYX2SJiz7gXO2lDXiDBhU8XbMLgYJh23PciTeAGq
pGvM695YuCs53MSSv2Uk4x1wdl15nenbsDql86uMvmvhoa+El9pArRtKvRdp3WzK4ZBUm7Dz7PjK
FZ4kbglzBxqPs+rQjHOd7A6/H4SfjJsfg9DhrMdayCA0Pm9u+Cd9nFNq9lKMhCurmrf02UcPDwzw
wa5ntlTiD+PeWE6Rn4cGFw7JrceWMFM/fZaWJDEwN+VMVwyiTfSaRol/FUpxgZ+GlkFvYOZLun0B
PR+DkxXunNn2fv/ayyD/9CsImxO1kpK8DfF5oSpo/Nl1rkavozwAh/TCauoNyL+3YWr13X/+LIcL
ETN9me6f70OC87OOEHn2nAj1MQFmumPb6KAL1MuD3m9//7Tlw/v8Zi5qODYqaKeGvkz/H6b3VBJ1
Z0oeZLbWBcB/LFEItleZKQH7pPWXxLbXMaFnTuz8Ycr/YmFh/+RuyfbNJis/7WvjOFZgHUkwo4EA
/Ua08W7qyUr//fv94ils7K5iHi7nyc8DFnm6mQve0Qtb2tddXtFlF9b0h/HxcZT89DFyU3dd9jLM
1frHTvfDx5hEVpFbHXIyLHwbB+0HV7twY3UGsBU65cQkXOdagklhRAamtcMfFulf7A0Sv7QQLJxc
oj8YXD88fnYH2o0IfT1Kx4u667VqUazqU4/Tq5mmYyAjjxH8h6f+YjGQxnLSBZjIUz+fTGhdoRpP
gxlB/ZjsQtOgseziJ4OPhjqN3qlf/uHG+csnsqra+sfJWl+Wih/eMzGqJCDCa/biAsGCQP5CodUH
pTFnxrrUUMDMMcl7vx9Cv5j8HyRJuZjW+c/yS/3w0NLPcMf24+RlxrWsoVAFCiRf7xbfJ8Km/g+e
hbFmmfdMxoVn+eOzfDGEWpLwLJQG22GKtE0xcotQMdyvSTP+MAV/9WY8SSfbk2u8aX/6OP02ogzK
APGS7qGfzAFpWIFYYUIqNIOP+P2r/WomUgzhpKf4i4X051ez9GBEhEPx0ozwn5jYi8GbISz9/VP+
+UqmbtkGzE167ciFrZ+f0gXzEOikA3iALQQF25e+T75OBE4J04r+sDP9Y+2kQiaFcIUjhRLsTj8/
i9gJv2RW6l6sRw91Hfs7IlnBNyX6l6lxccn2idcYA8kzsv/DN2cs56GfFhyerWjnmTb5Fizcn1bP
cIJhQO9/OWBEb3MNP57rJCFxA1qKAr2pXuFbhPiDR2ILZCHc6kSm9mUc/WHA/mNG8ntwI7VNLuwf
taafPwN/xO3TDLXuDXP7bjI7NqUudpOf7BITpXukIaL4/Tf8y1fnOMpBgNhkYBSfvuK4cuZs7Inj
sojYWi2S2aFyz3GcY9/s5CVo66NpBnLtVrQPO1d8z3uX3g2g6D/8IsuDPn0HOLoklz+SH+Dsf7ol
6cQKUfrAV0YPo9tEWbv41LWjHlf4Jxx5PQFFWdGVaHb1jJkz7g8dmfXSDa800Yd/OHL+YwvguskV
EeWSpQtW4+XPf1il4KAi7DHiGWV0GSBlCJe1eF1BZa6GWlH8DI9ZGX7//Ucg/jGpXdq1rim4k1Du
oP7881PNQJFXFjmTp1OQ7bLvPdeDIHgqym/MGIBCcoW10QcNE27IHXbnL5m6EsmV3ryk/ZeuO5ja
SwgpcUlNLFfnaKE0DvsAYjvZnXa+w3CWyG9408BYCZBz6Z0fYvfclOahCL7E03Mf0iE8D8nl2Fz/
/tWMj9Xv56+Xc+5y7KOAy9FZfhpnM5X6GEssm029F/pR4+5py/fJuckQXdXNc5XjwVHX/nRfpCff
4c56D24MKVYWcoGRV/XwxcAuFFRngaAwap9Ut2vtJ6fc51xqix0sjcndVtUOMSSond4r0zUefbI8
g01FEvCwqdtD0WzlsPXjQ2pdROY5785a8G6ml715ssrXIr8EBPk8JnuL7pLyOnW2DMBFnvU0Pqfm
tmsf+/AuTa/Qp8ruAkSQkqCEZPg0Rk/9jGsOrczdLA4WBLqIDFEs7Kxbm+l2cVnNK33A19Mi7b1p
iasirqF6KEhSQKKR3w9vMa2B6Db3SZTZEaXm0497sBEq6TfhfMVhnLI9Uo1mJurWw77BJVtaJ1xa
jgRBAMyP5u/wYPt3Vbd27Au733F40ZzDchBF9VfZJ3T9hAX3z/jtR2ySSJVb+K4e+N8L6a9Vd62b
2ywB9LQqsZVrR8zJMdAR4yb0k23UHub+axZ+HfPNZK/QWOrzXtRbOwM/BSTLUIgLrFddXVaHBD8D
SIZ+448nSMiGBPx6GBc/03+8XDKmbMdyKCzpOhfen+eLw96U5cRoeGFhIYgxqGrXQbwJtIzYgJQU
JFb1P+yIv5qiitOvdCjoCMf4dH3ChFTUhHay7/I/1lmPCMFJMaH+Ybp81IQ+TxfOZfpS2nW4SXxa
ChahIy1RciyH/hpNNJADZZKxt+Cq5jdoxY7+Utb3U3c7indLfGuwofdQHvGcm/ohbDwckDmKMHz0
vdc5G1z1bbSR7m5Y7Fjh2mg85TzFQEzybtP3T+F5ka/caqesgQG3IqL3zJVFmKuOQyDkvuBoX2YY
2tQ2PLWXrfSgSxT8y6u1u0O1eFXdmeAi07WCrhZ55CYVZwoKBUnvxi646tOLsttn1tbNVgfYiXm+
St/69t6J7nIIW9P3eRvoG6Q0UOrAYjDp6YOvpgqtWJSudflYzm/YpaV/aoBz9Z4zXUWYaxustU91
fVWGe9PA7uSN/R31AMdekRTajrtu9vrhklSimSg/2AXVVjjHpnlGTtWe/fmxSB8yMa4Es6w3Xhyg
Jm02HFsDOS6IZKW9YgYTJSGjFMOwCNTVTZ8di25vo0Ca3n//jf/jpMWNkfI+FQ6WyOW/fx7KbdGm
doWJ2htUXHky6t9kDdNSk+I0+4i6/vOnGUtJHWaVw43j0+gyVS76BjEvURLwdAQ1vKGCR0fsn0FP
L/7D0/55n6PgSyXKcWFTMWOXbsmPu2mdNEuTfJrwzjuo3zIcaoH1v9g7jybHkfQM/5UN3aGANwdd
aMuRVd017eqCaFMN75Fwv15P9qxiiyBFRK2umsNu7M5MJzOR9v1eg6QHgQfCWWaenTgDEmYCuxrt
GSqftXD8yNGbrSYuydxkLc1lfP+AIm+O89gpi1Ak9Hcg0XGdpBE0cd1rFlbthW+o4yql2+jX5KDO
jjidQGjDhN+/yRxrl061s0YajBxR8yFCuJO+MKzndxTZFigOng0WiMPswhRXhZeJDgfiurChOit3
ngq+xTMEI8584+cImBw3LBf23HkniXExgbLB44HjYTbO99zSnyoLjfrGyPtvZdHj4+Ae9OlH1UTK
QgfnLwKaohmdC7EsYKGaPZ02MXlBAbIp8GbNEwdOvjKBaWlX3ifJudL9uy6qN44Rjbvrq2N+C5dw
vUvXAO1hxfArTtslGNDQEXs0G0PLG675eJW3oA5QDMh97vpj3rndQlfn39LVZNHEMNjw4Rvo85Os
m0YnQ/9QbojgUTaQTw4VliK8tvBbylDvRTpobKAuvHvOvyX+dI7tArNw3eTdddrRiJzVQkm8YuMh
QCXXGgVcwT2mHnn6t5P38fqwXmrNQ7CLAQHFF3veR92wbGRX2MySrSq2KnoNt4JpFuNct4VZNS2c
1GdfkT+QlUHGEZgxBaRZ53BtaCculVj8ukMtCVIsQqQgmwoh4Louxe8kK6KFz/gHpHm70bi6wTWE
5z8Xcpz/rNnUQeKtaIXws03hPk3RzkvgUvoPbv3JqTBBxcpRLbm9QeGtYed6eJ1CmM0e+B8whab+
JUl2k4K/KI66L2H3CZ4bArJdBLHPKh9EceA/xyLe9t6nKmIuYszLP+uVT0L7xJ+BrpI/wMLXhnsu
8db8qwqxlZr/MBWf3vkt6afjAglw+ZIg8qyfxAyZ1ugmOYGJ9bPf18q6Kk3E3wMOs5ZdGgs769lO
AJrCpJEFDc8DI5hhA0NfjvZA0hAsPZ5kkKg5zD10EaW+TdP092SQM92o0VOXm0/XO3qxZY3muWga
Erg6XSKTBsu9LaqIZMPkNRy0fusQYk/mYKjsSUTZEdJD2CZiF2+h4bPVIrsMNAd2zUFtztkgQo+S
xqjiiHqhuh/VANV45PDwGUn9K7MlYPesLMDmJcdVgyml6qCfs9WSWqSSWO004HDRyPiuTV1DFc4a
sgl7ezwS4bnLvS4/UrIKNnbaFBv06Qur5w9Ifbp6KF1RmQT35bdQFjkdbKN0rCGrB1JNoQ5meBmq
CmT7T1rHzVAnGsOMtirSgRtVC/7qFOqY1DqjWxPX3jy9ZcJPZKH5aoKEYzsmcJNxkdTR2aP9hLvN
AsmfQ2pEZD2p9pNX3fLI5k2IQ4Wg6FGi4WnjnV99L4mNIkmKTEfovrJ15EvKtsOycUo/99GuRSvN
7WNllDT24PNH42+J59bCnL/0SSTzjKc09QQdVP90NLpYc4MMnTiA8DHSBoj4VtbeT3EMgZ740UAy
eTPN3Bpecd8pIxoESmQLP+LsXJJlawr6QJoYjGL/efobVN+KkOxyLde6VFlN+D4OLi7R3WdncAKc
IHD5DpTd9SV3PvM5ei3X0jXjT5F0tuRSF15yS9D5ZmqnjRA4ciOYxR/IBKIw1feeEjBaaIlqg8pl
g6LGaQcpyFZFC39d3jHsVWwId51rvHQwatzUY7fuxLREJzsbUy4VPCAt1pkqh3bWP6IIndZpEOfG
Zh3cNKN/APfblaNFzXxMvwetgWX+WHULPT3byf40CwPBZYm74IunPe2Rv/i9yZtfBNBu4wjzy9DL
nIMbpZo0JqJsz/GSAwfi3TnUC9fGM5zRlc3rlsvWwlvgrIYbDNOY2r2NmD+LnH0yxBYeIJRYRoAF
0o4ps1o/A6i5d1rY6Ls2UoBAotZfpxZOpdcn2PkHYGflc8s7j6nCAjkdCfSQeqd45NF0SnVfWwIx
KCzxnqNUNKk0Pyi+9PHCC+RsUhuUXAG/JAFU5+48a7MjrJU3FwwKXkrtXar8SPG4c3uhHPux+uu9
/ZM0RVgncn5psMJO+xcVRdc4UV1sFBbMvlJ5vuMsdKd6RDM4YpMHnnfH2Z0vrFv5x57s3rgSearG
NqG7NtjI7LruRVKOnBfIvfWuQh7bbKnOq/vU10esNbBljAkfvN7T8z3S4PNJkITKGZUKd/bkyq1G
w2sqKTba0OHh3gJL9ODyK3sS/m2uoyJo7ZRcu1ImeAq9wkCsD9edliyc1ueLC5KdJHVwl/agFM+O
T0G8s51UBrm4iY6/GpJykr4xN42ytV8ReAJR83GwcUG3pg/Xh+B8Yp22PBt1FLXCwbGKlp2NM7j+
tiOSHZm15WyDeGG4l3opf8ubZ3QJYOWwT2WbplJeRnfCrkcYsKaCldEep/bB1ONqh7F2uNCuHL3T
mUUf2S9ZmNShIIidtptFSPpLEYIaYKC8FmODxljJg4Wz7tJIcvfgHuTCXYNOedpKMFlxoIR6vsEC
QGYA2Uicenwfgwh9cbhUm7wwdSF0SqIWV+k/zt2nzcWIPrypwB0hHtKfkZ38Rl6Ezk/zDz1HQuFX
24KDP0wd55ZSRQCMat9enzq6RAhm48pPgHnMo8yzIEKd/oSgprpRBygti+6lDCX+hkCDMl+cP+Ca
gN9O3UX3Bb6ZK1zlvpujApkc5BA/QFLrEcw84P+Kaa+hF1st614n7l47VwZNhwrqCqxUFw6R842b
IXN0WbDmesionf5eYVixoUGi24Sx8lh2uBpjjbqz62ST2uPOCNWeADcS2K4P09m8MClH8WKFugdE
Z9mzK4Kr+MgomzjZSLH9DiPSF6Uf1p7pfDFIrP93GsNRBpItrw3ekaddLHwX1WgTJlhu1DKxOQED
TbRvosRzkjrPe3sGmwqPei6YOMefERNhOah9HQKQYr/6o66a/KZ0vT06+E2uYar6/sYc+ClctQyJ
BM56hs8uAm9U4xvfQkNt23vLN7sV/jXZaojs39cbOzuL0N45kkcNrsJuPIdwRmWAAoMYfoPTLQ/j
mKCNynO/S5W0ljndbRZSSL7e5NyG33Rnbc7OIgV/P6eLeLG5fuWuMGTZFyVhGEku1K+iIYZjGih7
kYeSaPawJtaZyGjdu0u4ma5zXGGmAcnzoJj3ju9iTGM4d9d/4Nnq4fdRXOQtCcBsq3NayzDiLAFk
gptL6Sqkaxnpo97+qAofu2hB3GwSPrlpXy5sMhdaZXMBDKFZtn5V7kFvzowssk29cRKqWRaFicga
Hx3EygSDYLtKGpD32iru0peQZ96/9jWX9ysaIFi+YGpyWs+ZGGqKq6dXudjY2j6ZSel9i7/XTRV3
zpZl/glBq3YzKljvCU/71STi62hO92GIFZvST6V0zPqOWbe/MBLy/Jj/KuwauB0AJjDBZ/sIRt51
7ythDGZiHwwvO7aVj2lOE8S3JZ6NnvEtjIIH6O7mwofX5NI6aVkH2wPqk4kT6LvnOF+YB6YAnWY1
RO1NjD0FSaPjTV2l6Q53fX2vwp5sLJiHvhZE23EItxFursVtbtX1S9BPn69PxFk9gO/DBRERz5/z
HI6VJUfqzZwYYqV3VIzhN3gb2RujIobH3SiBU2+9BiwwKIr91HpfqdGTBYwx7cL8ON0c/tk8T1oT
FjjX4znTKvIFkTYxzXcN9U/8B/5S8NSdFPUJTS32B50yLLR4ugj+p0UeXhblHePs7VUOGG0CeMYw
wPVgXebe8Ehe0lS4+F2Go3FTdZgdYbnx95b7/yKF/4Cw8mbObb633//xmrdROx6/Z6//9R9P30vx
/R/H1/4fexHlr99PVDfyX/1brKBZ3n9yInk8WEzue28EN7wP/5NoCF7LCF3gI0ng45+CGxQJ1Fxg
rvIXjzl0gio3hn9KbhSUgyC/DmIdHrqAJtS63qEcnC1cTkouULyc+S9WL3P1dKH0BvnyA7TPhwb8
Ll6BDCi/c3bamzeD8/T3TvBWOjDbmWQzFjC5xmUA8ion5mkzmfTTIhmC7L62TD8ZKiwNs26LY13m
+ZdA0cwvRavot4aWqV+qkLzV682f95KVTHQ0xxKAMjvwafMKlsONlVvBATeLdq8lrArsQT6+vxGe
39BrMM2RN5DTRkLVwZBJC8IDelCf8ImqxpahjhfeELOTR1apYAe4PAUtcLuznVaZRtx0xyg8qAMW
iUpOWtkkERXFzdTN+zska8VUOFC1Eih02qFEVExr7A0P8RiLn9jOKTuM6I10Yeu69HEoE8PJopjC
/WH2cdrQJXpe0KOhy1pEEhnZe1bSLvCtZq8hgAMmOKRXNDKAjDYE5tPeRF1TKFqnhofAK8oDvrYT
1iRquit8/bVvBrJDGyL+8P1wIXKGsFYGyHF1hu3pu0cVvqOJWpj3PFu13MnfHE3ou01fwXXtEDaO
uAvdzNqIyUlfrrdy+qT4u7eGCW/FZiehnCr//ptWvDHP/MHQw0OVqL96IMKVZ5cfrNLFSVAn7e56
axc+IRc7WQmTcDKY8mlrgjGvI88OSV02xV7ERrMC2K/211u5MPWBfzhU8faVriOzkcOqq7P1rCbv
dRr8/SBLilU2vvaq3y8ssrP+/AHteIjxlADLnFMWs6TWUruMs0ObJz4J5EyeG99rtIUd4+wjoUyA
h2qBEQJ/IxQ/HTa/dXneOSU7xkTlyQ6y5JeNdcrKFpDkiHhYqgGfdwtdswVHwQGSphAza2/UDKif
TRgdfLK5eOIWLd4Cbvb3neB/VYiftwJjmBqPhrkr4yjPrrdTr0pFX7lQPnCql65tMe4xBejVQivn
65nrPtwEytksaV7qszlXWPSwJiHkUGIatKoHE14vLma/IpRwO9QD+uM4dR+w2Wt+l11dPPp6l6+L
qViq5Z93VwqrZU0WVwB2r9n2FWEbUWhhHh7MkNi8UCi/fAXj1utT/0IjUtfIY0PCBBAcT8c0bfRC
VBELzPNbsfXzmnKhY1f/x1ZmXSmawMdtcQwPrZ5461CHuhT0br3Qyvmst8njtmzuHYAelDxP+4Lt
HK/YsMgO1DmrG8Xvmp2tKNGtVygw2zOjO1wfu7NtgyOM44X15VLuBP0+bU8t3N4tHDU7jJlmPxtG
iM+NXvX4F8EUXuKzn38ojjK2QSgI1NTcuUpGSeppypSywPAmHO7b1ieZqkvTBaz/YisWY/dHuUrh
+LRLRjIOXRsMxQFXTbJJMwIvmhEj2fcOHH1BJONweZXM9dmkc8M8xvEG+8UKmk65JtNFZPfV1PjS
X6yNgtvrzcnt+80bkp2W8hhYIW94wCkkAaedcjB1bLopKQ9OQ3Vn61cUQ9OQ8Ldd5k7uMXAm99eo
CPtAmgmpZNcbP5+UXEC4Z4OLAR1xNJ82HtQOdliDUx2KFlQHJ1EZKYAdTfwtDFPjBYO6WFs4ZM7m
Jbcdk4s/Rxm2VtA9T5vEbXogQCprDpgboT9S0+BpwpF6bfmoJa/37lJTkO+5/4IDQx6bnZwGcURW
LoqWu4/Wv1pAgweCg/o9+YjJe1cbVB+gPoB0iQScYRD9KMZJy9PuQJaceWs2mOFlIBC3geL7X6/3
6uybSbMVqbmD9Q1XZD4/Cy+pcYGsxaF2M4kZh+ldP1TKenKV9sbUWnfh5nZhFKn/8OrioipBdbkq
39ypgqItLcwixUHR6VADBLTB3LknsHlwbq537WwtyK4Zf7iaOo/DOZTJ9KsHNRHiwC1I+96r6IWV
oMseBsuBHTbVRQT1tbO3+K1bCx/wbG+RTXMhRHUDtsl17rSX04SJS9to4tAnubqrTEN7yQ0I4tc7
OENIHCRMJ63MJj9pZMQfeLo4GJn6TeCuv9XNyMM6r/D/iuMUJ3s/7t97f/zTJvdrS/2DU80OHiMn
okH3abN3E/TKkfK1ivFfVvwx2F3v3cWZAihDLRrsG7vU0zG09SnosOMSB49MGQKPI7y0rMxYJ7a2
dP242BR7NLowmBSArqdN5X2BO6Vri8PUdwWEE1X9qvrqdBc1Zr7wzWYVdh4VDBxIAW94V7IX/6CA
bxZAo9tdH0R6d8Cg1Adgtd34iOwiuQMtDQ6qGPT8ZoBig0Ew9oaw/INMf8VcMH+s6kT7UIcYci1s
ohdmq8v6B/Fy4BRxdJx2vyQyReUw7A4jnoBMmt68M7tFYPVSK3A14RbzDnbOvucUkUs4tbQydSkh
pJUYdgnXz+31WXNhP5MoKuUncpCors9utFE4tGLUrf6g9xy3EcfgXiVz8dbR0gp8v4nfvZ/B6YV0
hkM7KBLvkNOx60cvxGNYnQ49DuXrmA+1dhqlWk+aXm7e2zUmDYwrHgW8Cfiv06bGxsEVjTTEQ0zF
zybmvdG1VWmAY2wUqteQMOIBCdH1Rs83Uck/5zLhslvDeZ3NjQC/9krHCQ8GOJm8B0LkmmivkJZS
3xKs4Zfbpmvz7in1jKQ4pAAuzsIPON/keN3pEnXiXgPlV37wN+tFhLpaaSJSsMGv3bveKbXHMVOa
fdZo5M/HjUJASNz4BIxf7/j5dOUqxdNVUuGpYs6rrlZI4csjSOswMcu2eVI3q7rAX++9rcjTQRIH
EfbhGjQbXlX3x8EuXMhFSUsIhamHWycqlkAoYEJG6eReSD3BgicNPVN6Fs3fPlapmCkfWn+sgM3N
DwNME3PbuL3lfgiI+sPkApAUTkQ1adNDgNOxeZfVWP6r+ON5Q7aLK7gZeO9nTb+d/EmlYqbXqVuo
68wvRXxshAEgYpg9SQdcaGoDJ2aSPiFoBUO8sUTnf1bsXAGmGQ0zvSG7s9Q3dacUfEgtwDvSr8qq
2QgCXYYN9U4XYZZXxNZLHU8ZBFw/m76kRMQkT4mIWGN6VDb2fe43UZyugiEpi2dpy5XA3O0Ma1d3
mYi/R0nXtzuj003/KcRRznskRqD5bTXEC65CLyXjKS+wpb/V8SBqP4g0KKvNZAXkxZuVnao3RouB
JgQw0XwNsslxNhmcreDBdf3UWw2DQdyA3RhhRlab7XYPkZaWD6o6pJ/b1qmNbQxCFf2FcDriTOHW
/H2AOaYfw6Qpo0dcqAkKi/LJfWmAlb4oOgDWfvKSNtyR/FUE+wmbX/ElxVFeeRjiIXZuIY4ESrEd
R9/XPsQ9pJpVkVFKepzMTul3lFEc/LxHMtLI33KT2yJv4Ev6g3Cnm8op+4lAu6gINlHcIQTqCs9s
bzszjtD6EHblEpaqDM8K1q/ppiQV/GtNSBUCNOFkxbYxOarWhjBMaZPvR9/LUIUpVKkWGtQWJPdW
aQOqNVpDBXxVDmg/qQr5zQ+/1+2PbT8ADHKd7KIHjLOlr0Npeq9dm5IU6E4kExB9yKth7xPblW0m
AkYJHMg7dIDJ5PQQ0PF3r3PMhcH1HzPiCtt1heey84PzkIwWhdwkiDR5alXutnQmdM+F4hU/7Mkl
1qUuSn2ttEkqdmbTk1ia1BGO1aswU/WXATgufMWVvtdvFMxRC7hQatpshy4sydUN7FDg5YlD786x
4lS99aX1ya6xEhzdXS9xrHAFWIc1jauG1XBHWa2xsfQ0LMXA381Fsx95HQ46eVuRUNMmRM/irtNX
47pJ2qS9t4kNajHnrGvxMo5ahV6qx6V1FyUGZvyGbpT9XeMpBLeSX0JU0b0L15eBJ9cBgmAHUe++
bvI0OVi20mq/ep+g8HIbu3FYHkheJcG2aNwu4LyofP22hY0W7S1U3Mp3u8sKQn5ICYC9qqtFuu8a
khNgCqX2B6oIpF1jy6poKpExVWDd2h7e3MQOlEW9h7nVlrdRwr+8GmPYidupbgVVsxZvoztOStwM
icSpyJVX1Mjf9kItiQDJKeg7PcWNx6auoYHZA6aLL/FQhUB2lB3q/POkdbb/a9KIMvsK21Lv4fql
wYCNoapmoaAKm9gEFBGmYzTfyeSy2o8ELcfjg1LyytknTgbuTWYNuMEqDge/rDc5Nry/hD40TIs8
LkjbKHdqTsBeeDdZxnhjJP3vwFd+DKF0adbSVoeGVt7Vua69hpr1ra2dx4DAw41dWs9jPzDffIvs
09pCgWo12e9GDDkRSTBwPXD4VU6MZqYE2kh0bS32TdscJ13/kjcmUymCqVTG+iPkSdNZWZgFfxq5
ouDJ7hGjLcp9RhDk1vNBmVWBY67hByURslqPlBj7xLgai11cmGKlayOygSGsPsS+0m7KacJzI6oe
o9Js16J3lBtXwE3ycU3eKaP1G/qIZN7Yh7gOBBlNlvIxqwrzFt/rRyNHsNz1Q3AzacYPRNz9JnGU
B8Mi/80lq2NngWTtW6EFG2Ok5DQaA+pAcKevttHeOC6xO24bGX8RlvDgdfG0HcbKv42gQd9woe1g
6+pPk0lVXbS5hudJcq9asKP5v1FANlO9x5GheUxzNeZGHIRb00a7amqEo2YWqtx4/FA5OFwpndXs
iCat7gE6gq9+D98nH8avjaYDs+kwiyZe1XcoWPJ9XcW7yc1ecTHYpb3v35j4Ao8hvPxqgPVYZ6ht
bjQyHax1bWcjr0EKd33xXBJMB/EibkXx1GexN920aWKmH0y7tjw8pyNNuWOfxPjdToMuuqmDzLDW
dh26xSPG7n3+c5jyaXgaa7IrN6pSF+6wxi0h71/Heiy634Sw69iaJThMHePYnEDfQUqMfVnDa3vN
dDUbW84xa5r+GvPJ75AkKwHZIZWmuvXPtBjU+kktMmgzhA6QZd2UIvXucNc22CUJSf5IiinkXeJk
CCHToHNmN1qs8WTrgI2sXdukQfE7qzJfwAzkrI1dbBPgH4m12Q/Ggx845k9tciLvO4YcZrC1G7US
WzuPyawn1pdgklWdRK1xE2N8AdrIikLEVoaWjhmD73SIvtzB/goVXfQPnF4OhgVhDFlK0YNEahS8
mvwhCNAbp+m8z1mYER1nKk3xy/PyEtf3lgS/ey9ryHMeCjvrV8XQu9YWWCIzb0JssVW0c1Pprb0w
QxXa6mrIaylXcT0gKpEc2cyqyOrkRppu+zSOXjjSDRQ4nlXlSM1FeBfWKDpWUEGjaKOPbprtSGVX
n7x+7L1107o+PRWFYv5ltmH4syJFAnvCjlPlodI87N0Nl4N64/atUI/I+FLkCnmUI8dI5OVtdAcT
VV8TlL/aXoo1i0zgZTIEI3WxQQlN+ykfsqm+8aIxgsQ4YGTe7vw09MZ97U9e+FAPsOSCVVFrxvAQ
t04AKF44mb3J9FpTbl0cKPq1WhtGs847mHUrgqbgiaHGGLxmAwCmBcNKVDEHmJ1Z1oeqHsiiCTSR
fyw9IB/J10jGxzDj2rYpKqsxP4oc1+Yn2CZxvZkinLA2sYEZy4ptvSmOXmmQJ9PWvcej36pQMkZa
r/n73il6/c6pw075kBnlkK6ySi1fuBXYT2FKnRVHuh5fkDgYRLRNueS/cMtXs7uKJcmDXsd5/ZcI
1erBHIJOKmfCVJ/2HBZWvG5FkmBgZiSRaNf+5Fv5fqj01l4XXeib+6TjCrruukLVkQQkImVH5DRZ
GQN51zeKG9fhDtYR2cqp06XorJuqtdV7SmPk43iEONq7mp3r99jpcXTLPx49B2bTfm7qEnt2HPDl
XSKshzJBop4oeGYPxaCTSEGQ5cYy60z5mBtV5W0djEms5yrwu9SVjGq2CY6Wsrkf8rT8ZcmL5m3X
IXKDzx/GFFqGoCSLSmeZ9vuq0IzxoKmEHe/KKTemvU/1Vuz1rItZFnncZpgRZ0m2IZ+jTG69Vgk/
R05WmyujKJznfFIjFy/9qipIqPG9XxGW39A6a73n47U+pea6nAIyUTWyBEbu9PkujRNUMxhiY+N+
/T1z9lqTwsE/1HleGzrQ1+lrDbw+crWoC495aAfHuCgL9hYtf+Qg87eZ3pJwYJKIt9DqGX7zp1X4
sVz+UArMS6dc6pO6GEV4dDjGbmsrj7ZxhGduVWDGfr2DZ/iCbAq1DQADyCK44mkHAdA1PE6n8Oix
aEhqU5PD6JqgNdmE2UytF9H99QbP3qE0CGhi6MxH8IW5lYEToJKwCj08DpnhfA0gNXxLPLNYgE0u
tkKl1saNWqqi5Xd988pWK9IsBsMJj9qkV82NYpFx8eiNkxouoHqXGpLwL0Il3oGURk4b6myzq5Oy
jY6VZVS3eope2Bjjen990C5NCJ7VLkwSVNcQKk9bKdsmVMaiiQicaYIbMkcmbppxfnBSewkguTQh
mA4WJVSACuoQp02l9chlve+jo6XWH9vUY5vIia3jqveN8u7Xf6NfzDvsWVhb8ARPG4uL0KlhekTH
vEnNRzXoq58TKiBi0PUloP7ihwLPUhE4So7UDNjK0xxv6jYFnNSMgEO27vzms+I5YffX9T5dbAjw
lUoHihtkR6d9Sk3SuAySCY++T6KP9NK2Pxsq6cH/xhSXXAEYTMDJmMrO2uFUMHMljo9ZkYgvDlLV
dkPiVpq/F9JxoUmB5kgjXBhTc/o7amZfnwQTwgktsQlCAhhGFP7P7x01CqvSSBqyrvxKM1iMmKSR
07RKjuTzDA9p1akPmZ2kC4Sf83UELRu0yJTYEF9nBjmmHWUZ1eucgyhSde1DlCFDixBB8D/93Z/n
tKlZMYPU8s4tSUKloi20A9kq7iPFqXxh+74w2WT5Tlq7sjXAAjidBG5QZpWZ996hjBXnthK4vvk8
eReqsOfDBr2AGihzgNmGTdhpK52XmqaW1sGx7MJ+PRaZzpPfrCCspsRFfn7vTECHycHnwUmBzjgH
SJ3O0RORecFRSQO1xnIxbTKyGu1/emn/r5QU+aNPIER2uLftzDo12VPmhUoWHlu9gzifK1uteVUc
EuER7E87Qj/a9+/iZGLpVM5Rk8vN4XQYk6F1I3kBP7pETwkyEfrszoDhEd30BGP+fPcwIkAg+8FG
FoeCXH7TNycgToAxOUVqeIxIMDs6Wks0eJYM5e/rzZxPDeBiKGWGjf8z/hWzUQT8VL2a2+qxCdL4
GyFa1c4SBW/9VCH55v/WlgSF33QpdlNXce0pOXaRPn2AU2puikbtEeMnwcKnOl9XElaW4iS8MTQu
EKdNCdA+PxiG6NiSKfQZYEDbUV9d0kZcGjxZpaNMxXc6K0ZkdmmYdZTFxy6JGmer2b0nPpK5FXdr
L5lcY2EZX+wUnwpqrwUVZb5ZqPDsHYu0niOAHIjAMDR4bYslRYq8i5yuK4heHLGcTJLxNdeB6hLv
twQHrd9FA49BaCQVm5LV3dRkrD8It48fYiVUjqZJ0v1u0DLXX9gVL4yry6BChTVkyXouOrYaXGrM
sYqPTgNkzpNtIh1aFHHxBTcTSP/Xp6WcC2cdxkJRVj24oKmznd4MzBLHzzo+YirU7HgFUeS0y3Zt
mkl8Z8eivQ/yRr+pPSq+11u+8EGxC5QlHW648q/TWRp1UeSlWRjjmJamG6/Soq3o9XGhJHipFVz1
4bJBX8LgfbaToNBI1Kxq42ME5/ELkU0h+gF3QBx/vTfnN0+b2jj+5JLnwz131hsfqMO3BsZRMfrp
2W7N8jl2AjzifF5dJfivt9DgpWnCBUr6/fAWgXZzOnyZM/ZT0CvRsWwg3I6u0u3SRvHuWnItnq/3
Tf72+RyB+shRzSnqnb168nyKq9j0o2MSNGLHmgjgjh5KQtU+F7HTbeKpWyr4Xeyd/GDcqsghnl94
e9D4NFKi+Gh1ZLJnvCTvHGVQVrXhNAu75aUVQDWTC7zNrovJzulA1lELb2NgHxNRmz7bYUWgfKtk
d32bk2GvWbGFd0Tp3TWk9W6vD+zFXqIjkB0FDpmLrgZgcTRIfnwcNLt5MbyWSD8C/1qsdg2/XaqO
X5yirlRSMT0tdrjTjoZhVo0ubRxd4WprvzTKTTglyTYn1PfeVifz2/XeXZw2b9qTe+2bEy8ra4At
cK9j1o8m1fj0NRDE0GZDHN9RuMoetCTNFhgdl0YUfTBMQp0KLrKx0zaNPCWTQJHIpu+P934cusQh
hiL/5oeYLSzsnXNRFkIWmzLxv1qbTR1gJ6pbJGQftbop8QglR3lF8c9/ikU87HMMYakpAgSPrSuc
VeMY+RdkI0s3iz/m7/P1STmZe5ImGZRznMfzQ/y3Iyz4u74H8cxTJ/9VJQTGrVqHeAtqi0GXrnOb
oiElrKL/UFu6/ySiMrjJSFu8HWqVLAcb97OFLf7SDJDuThxjbFTm3I7FdZve9mM1Po4aZuRJEffN
LtcSAGJ4DCLZ97nzg8O+XEBpLk4CVNqQ2niYYyJxOgmgJvi+EBTChUWtB1/0z1Psk0ua2srC3nHp
dOE9xi1LemLAEDxtqXJJ+XNb9g5joDjUycArsvvU3fWFdGmHAtyibPvnajLnC7REeeaNGONjAXHm
qIZ285yGXfOgm332cXJa797wTUxDKz94L81STnAkoXw7pLrot077Z9aJWja5Fh8TL7FQGk7VNtA7
g6huTPqud1L+UfNJDKFER4IqJUdnJGpXERHX8OQ4DfVr5jFV26aaXpvK0L+B/Y37MHTHb4VbZK/U
PJsFjuDFNWRI12KXdxVsXTmV32xWqRpU/B0/Oda8CfYka7ZIWfByx9J5KOvnpIzaL05mYVBR9dqv
IbO+kYxo7kpXGM+1qlD9Da1++nZ9TC59eFQo+Bjhss3dV06/Nz8qGcca6JgrkloYgKe1pk07v5za
73o/dkB1af5CVaH5qGi6vTAgF5uGscXZi9kdGszTpnsjwV9ehQ7nFH7vrMPYiSmBxNTJNnWm9vlG
MSwKv5qaOMUmzTxPLCwt2cDZfCA4CyYXvmnAN6c/QDH8kMdAEx/1KdEeK6gVn9AXxQeNDNpNo4bW
3gs7Y1y4VV06I+Hwo13hgX3uc+NV8QD6VsbHNDdLLOQKs5DFq1B57EDKb41cW7JuurRZmWDJQAZc
++25bXYwhkNCRSs+1gZBuOs+E4W3SQfF8ldOlKZLt51LwypF9wiOeMpz8zgd1g7DicxNPY6ssHZp
p69+NKQgpysvJFa+73vvNyGkzufrE/nisKKWBCqlLoDvzGmrqGWEHSGSPApiDNoVib4ZJXNqrnsp
kBQ7ciqaT9ebvDSukrYtUWCurPNxHdq4GGMUoEcxGPmjEwZkGuDc0YXQ0c3kw7/RGD7s8LYhlPJs
O+1fRBZ1O+Ytj3urTj9bAnbgrhii9EftELe8vd7YOWuVXZnGcELB6RM+3mw0BxKjcWZgNJuCd4wS
Jz21+D4gh9rEUVsL1l1qah8ildBZJ9bxK58cyj9B4xQkxWPZdP3nXNq4IeVxQsCaAmyYzSgJUwkn
yhJqryL55mModEyKEHCS+457NJKBPHKR+PbKoO76YLkUARZ+wblySg4IexVCXE4q9vDT4ccToK7w
cGTzThpz7WmNOjxMHckucRVNjxh0YGo0hf1Tq7XmgxI52koNNYEwoe+X3oGX9k0Y0tSBeJIB1MqV
8GbL7oI4rIygTo6xGbo7gKsiXJtTUN2L0h13QoTeT3PI0kNZFEtuIRevo1xG2blQbUHSns2LphZj
kCpEy+cZ7FTSxBTza+vG4qvSWnGN0XTT7I1OhO5q6su2XKc5wcyQf1FS767PiUu7DK8pUAzUIEzU
2ZyI+yxNiCRIjpoYofdFNfWltRk1lKCnEcR/1yaB/1tRUnVauPtdatmhQKfzzGFHnRcWWvqVK+xn
kuOjOaugzNVwK5TW/JgKqAmrmqj1tbBaoimud/nSfoOiWJY8sUlw527U5uARhtwrnBxWkT5oQ9Wv
TTWvPnZ65Cy8Oy71EQ0nU+y/OTuvHrmNcE3/ogKYwy07zYw0HMmyZMs3hIPMnDN//T41Z3FWTfY2
0YZhyIYBV1exwhfeQGDGVLXrPYZLehQD5aDdALj9HExdgZ6maj2D+xUf2jz6lhSDsrOut6f3/8Zc
RbpIXQALrAqcE6iMfRjn8BewBMWHoKzy5/sLeeutoGoJvBnpUjD58pf8dIJKIH7or7F3grK2cUzT
0nm51EXfuwdbK8LeG3vR7EQ7N8eEjOhSwAHQvb5AAleHojRXqT8WtOM9o1uwkOWEw55KdfdUDvbe
s3/rniCglMEVFrnmukY7ibivU11L/SkGtxbkFe4HWhHUT5qWWh9GO446r+WVPAq32Wu+3dw/RFSU
VWS0vRZojQbQW4PG/hFh81IqgW8lGL+XFtYOMRLOiI3vnI2bNxN6Ef874uqCLlw7U50pSbGYBz+L
26RybKs6wB1Ga15szI2Oi118z7XJvWjdsFziCJn9+9vqVqrm0P4huof2wd18va2o2QKGrdhWmlth
YWiGJpqsSrpTbrz5WSUx7R2VQNXxepRsifSlztvUjwobXWFq+16bWs4xFPitDEDWz0M3O5UnZrC3
9yd484T+NLT86j+dGytySKAClWYG3WEBOz6LviLoA9ZKsSWI+P5oN5dTqg7IQwOAYPVFw7gdGqze
M38WC/5XzjAQWVX1OO1VN25NC6CcRMpLY951j0brKMirsUzMnAr12cQypw7wr5pTUGgUMPH353Vz
OKJxaW6E096681Rp1RInocNOteg4eHGR1b8Bgm3/FVbQZ/9hT5Lbyda07NSs/bmzKUH1bRFcdX1W
IWGuQPUrp2hnT96cEt4bEuZL+2RNkocZ0GJhHWd+R09DORgR2NiLXkTdl7G1nccU/UljiMX4GyY8
HCaEPVZBiGjpkrt9k/l9qadfOqObvze6i9+LIgzn0FJC+A9VJhI2tCFUiD/kqqtgIyjUAmWLJfNN
W9jE+Hl1GdwOLGIGNP1QRrPxqQ7a+enhjYIOEgZpsgDv8HBcH7fODDJHLwi2jEUPRg+l+ozmIfg0
zxGttpNf3Ipw0fR/T8YdHv2NFqqtBFajUf1psgLexmC1L7GRIfc8F/PFChvkX7Ug/5iAPKs8s8F8
S8BU/T1T22JnN8l5rfJy/NroGKG7wDW3RlRYbSCyvDAzPxmMqXrumwBEYZArYEWbeNF/7YpmT3Pv
xnuF3pAsz8PqYlvJDf7TzdYUEBaGZSSmo876l1qGcFYadJVzZdDfoHwFZwDw9p74740bjrIlpQeE
EAjs1jldG1Vu2U8KH7hYZnFsIrsDIzlqTnq6v5Nu1Z644RAvp8gjZXZWsRUkRFuURZP7UzMb6Ult
XBpwlobXytKVpMtA+pOnBO3GZDCTE2FDfozqEIY1qiuvQdbWT1YxiU/3f9Wt7yy7ZtIwjxhzTbla
GjeoyaBzH/ATQnz1EGceQv31BSKN8gxVuvp+f8BbQYLU2qP4Z5BIb8iYSC13Q75wTxEBBYeuQLV9
qbQZpoMySlaFckhpAPdQYEDFKqzYr4pIi51p39prXJWEnvRjeARW7xr9JeBBLseasurya1wvfzoi
m5/wS7O/VOD1z2y3PYmFGxk0olmyW4+RGxT61cs9pZkhRrrOvpPr8y9oTVvLh4ryfXNwqSkcESj6
LaUlNYP06cPZmzAF39OXu/W1CQcpZcMrpKm/ukOrEWKJOXGq0zkJbTQVCxPzQtLDH9jODt0Hd+kx
3br/wW/ESnxpal+wKEnb1xpWTYMlSWpgnt2KbPiqJYt4DjLdeS7j+KM9D9WxyxScHaAEnu8PfOsb
UxOC60cRBeGdVf40TeasN12Y+7Y2lFhfleKizDFc40ypoZ+I5Lu2NPnOxlorCsqHkXImJ0kid6CN
rgPQrAuyTpi5rydx+RsF3xjQuD1+w7JwvCh6WB+ceD4B3188YQQ4BqDqdKCtUz2rSxednKY0UMeE
wHd/MW7ePqYmxdkIuynjrG6foBQx97aS+4UDjWAQnYvztRhR8AUXcBAq3K9Ahyk0xHN4NLSWRmgx
e7BAg0NZzw0l4CjZeVtv7UZSE7JpwgjEaFY/aU7matSiOvd76oY+nEwA8E7cSx5irDQ8NMNc7EnW
3jqEsvMgE2r+XJcscKyIAkw7cl/MlXo2m1p7dkHNPMPir8+TCWzAdYR1GPJJWhNV47y3P27tSpMX
lf48EcUmK8tQUy8KGs++ZaA3cRx7WnXeoOswCYC0Lxd3jsxX9tahhuSJjA21bwv+pce90uC2kNYv
SdvM/+JJTZljapzyn6ALK3hL2pj9c3/PbJ9GDp1McmTDEVH41YOMNlBjJAEo0b5Sxv4AYUL9qmeN
sewc1G3kCtlXtjS5HKlzrpsQaTIhqyLba11N4W7mX03ewaovX9QM3dwfD88KsiA4QbnrGGy16+ql
d2EsWOB5M8MKj3VU1svFCON63MkxbiwfmEfQPVwCxI9r6IZeFblRxDTGnRT4ph6U+RF9hT0Vuu31
yoOiAuyhcUhcsakSaXrLbKkw0AMvYxBgTuUcQZLEvVfEevQtF0UOia4Fr+LVipsOf95fzu2BYnyL
Ao7E32poGlxHbQiGm6DD4tQHbGV/ciEvLadCG5Tw90o0FeVI2Md/t8KOeV26rkX6XpTzw4R1RFQo
Q0qIqSpRwPJH/hQ61hFNiViMqW/Hc3bKUqtDnhyQV8qJUWdAT7XDYakz7fv9yW9vMN408AcSR80Z
WUdPyNOEJdEKmV0zacEBSbQlPE2tk88XM2f4YzQY1eOgUAYF7GqQdvHZ1+CHAkXISpv44o2RLf9Q
EVwO9mAOFyPT64/k5vHvtTu4O5/5xkzBv9Ojo9cidalWkYMQoVX1PXVPyxhdSr1E8MiCZAXMS31y
Y9hQGU6M91f3xr0gQ1KCRYxIpBru9VdFL3JZSphWvlHahX3s88FOn1yE2aFgptr4x/3Rbs2QvoYE
VHLhGbpyPVpNQQCN8Zz80hp12MIFFKfFmcRXp+1Gn4J7J3YuiBvzowmJzKFhStu4tXh/CZrCqtwg
81WtU6znpVPq8dTRgam+IfnQPPzaIrBrAhdHq4OK67rJvxhJb86aXvh6tpRHBZkFf8gbGGpUsy4G
jYqvD68ndXkMvxAjo1ezhsrNk5MWjpNBhk2s7GnpdFwoXG3+UVhtOx066Kx7V+H2aZUuGyDzJcAL
c7xVwCeySE3ipceKiZ8ljtUUvAVod3i5NWdP5tC7H9xMVfcQejeueSoEXMAUJYj+1u0YyhUR+NkF
JyIxal8FnLm/6jqan++v5s1REN5CAxQw/UZYSW0Qqk5A6PvlVOJBqrfDwRHjXpR44wywdrB3WD+J
yJP//ad7FOHWojbqqQSdQUqMVS+QI5xGzUQ7L5oTaedWm9V05xhsBwUCCykQlR5yE+go14PqtBLr
yHALClfG8smOFuOLju7AjyUKzC+ZEMmepdd2LSEpkfSBE5VI9zVTKSmkFK2il35vWeLUVzDEg6ET
O62UW9NCuZXCO406ZANXuxFlcSOJLIdRchtyopZBBM/LAAJuQ7V40fTzozuEWUkkBygQGXCsvl0y
B7idIBTgW2LUX6MOPqZezjvPwPaI8f/Hwh6kLa1Hdy1e2QlBo61Ja3/MiuSlCJbsFISYMR6aXANx
28bT70HoBOrOFtnelHJYqido4b4bsl9vkSoArjnpbuWjoTK8mWGivtAdRxPAstx0z1zzxvYAaYRU
FM4q9IjWvd24J4XTwqj2G2v4u6/y/jKHj0vdICLJzpMnDfXAze6oYYfP7jA2vjYjxB+61uIe1LzD
EOj+rrixCwmtMQJCBopdsabKzUFhhBk1LR+resx8Kzt8UR3tXy2rCn8S1R7aezscNzBlfJzRwNYg
Zn/9oebSQHcjXUY/KsPvU+3YB6G0ny1zcA5dNu/xALex7/t9/x6DURpeS77lGJ4oyFtMvloKC8ha
oFSHAMn+9MTz7X4shjxyEfOq8/o0Fu6414nfHgYuSxhUtPd4WCnqXE/WKUD3F2k9c8LRfi6c5jdM
GL+FQKoOtTm+FZVSnx/8mjxqoB0l1IX6AonZ9Yi9qcO4qF3xGjU2zPfJOAkNZYuocHjfFvXRiOF9
NJtjB9CB9V3dYKrSQkOrVPEaZ5ryRILWwUKLu+WJB9+qvID7YWfEzTmn5kzA954I4gexLsbGU6+U
WU3GiZrbYh2nUojOCwPN/qdRoun/mgD8f9lVm4POaLzbMmlicsTS16tJH1YHSCEJNMNcesbUi88G
Fko7Tedbc5Iy+eiecyCMddN5GpsQNxs79sdpQeHDmdWjkzviRWTF+GiQwIQk+43zLjXx109OFplJ
gUxy4tflVL0A5slOszpqOxOS2/qqNcAoKG3KfI7AZ8NS5bYPBhM5Jr+nvPJrCWYUKdc4aSyvy8Og
+Gss4lTJvBYxlvBDrwdT6dlpo7l7riG3FpY4ln4Xy4dSn7wdfgpWIqEEYToBq6fqGJQnPMzK9ojS
gzm8Jq7V71yktzYLCE3iWe5Rqory1/w0mtsOZm+bA9l8AdZaUxQscruy6Lrj/SN+a1a8CBJDRyRG
V+J6nLGZ8xmoDZiazMbPkm6v80/saMtBDRCv+U+DAR+h/kZqt4ZQB12gQupgMHCgA1UDl1gLwYDm
lyXP54elat9nxaMKVk/e1qsEa0Rsp7NGQYMyr13oVmaDITfA3+RveOPxm2blycPngXXkIaKJRW1C
XYdEeYWeCZUrCozI70DSGe1CnLu8RKDr/kfbPHtMjS4owus851Ds5eb5aXMMSRFEZkNVscm6oUZI
RsU4Hk2lcj7aQxWHXl3LCsT9QTfPD4Oy+8GvkkIyzdX+txbyx7jOQz8sDeHHilDOAgEsZFma/Gmp
2u9aG+k78d+NidII0uQFQwl508NK6F8kMbBc30im+NQ1lfG9dOvxF+705CiCluv6/iS3x8Hg88EG
pBsKPHntB1A5pTtNI92DdKIqcXRLu/1bKOH8ayNmpFvuD7adHY0K2iN4VRNtks1df8a6VIzIAtTm
55MQ5UHTGqU64rAsagRy7Ai9KDOv94wxtp8RbQHgKhKDTQa0VrdIXCOzrLzLfHcxgxfEldHvymaj
+wUbL93rkilEqayP1Z1b/MZcAVICHyRsotm19oe0ClBsmIrmfmovPzo9iv/NiqL/5hhFDYaTzvOX
+2u7+pC0VkmDEEOU4FmI2uuzuAAibIVWTq/cQ8FBlW0vB0GiY9TZewLV8rT99EDJodgrGh0f0KI2
xJTrz6iAOVIqx5pfC8ymvjRxaVGFXOKdWOXWKPQusJ7hF1OiWh2/bkFeqejm6VUxWmoM3NmnxNCz
nS1pyFtxNRl51KisSk0SjFOuJ2MG49SUkTm/ShpMetDVpNZOhduggIhjmuEe3aG1p4Nd2/O/YadV
pQdCxPoYklDp/oic4Xc1LO1fSqWrp1Nb5LqGQFoWoKQUtxnLj4YTVtIAqQavzUGRPo8KylwvRpmI
7rUd2LuHcszr7EzT1hgv2qyX0VnJgtzCtX2sh6NmRO6PsSAjpXdURIiCzYYdhh8Ty26j17Ry2uLk
VnMzHkKlUVgpoy70JwW0yvxcuHX+NU0je/GCptKn8/09t9rjciNIBDyRMlUhtO1Xn2jR1AptI0d5
rfuipetYuSc1z5Aoc5MaMbJae4xHI8ej0AwqhjYG+fG6kqHmqTBEPqqv+lgbB1WvzJPEBHr9oid7
+2K7LTBVIETgPaW3ug4TqOYP1hws6quSdp3Xh4AFljbce9fkAq02H27T786SnF2y4evNZ9iIuqXN
pL/i+CEQJmym4DzaOPaFaioO2tz/2yWqVZ7nAebZ/W9343ixkDIoscH8bLrluhiHPJ6y6bU2i/xY
YGr6WdEye2eHrC5fvhilQKBKFLtoIFC+u54gB0GxJvRCXhGo+tWK0Z6aHMWri+hHiBqLNwd72cB2
WobGyaOtJnEHdD2vBxRFP1pNIdTXBLW9pzYpvs5GtcckuznIuw4GhQUZcF0P4pZt3yVWrb2GHcj3
PlSjM/fFcrz/hbY3OvVkjaonVRmX7tMqnuuyqtMF7eZXsANBeR6qpTU9MMnUlBFx3SXh3fhUFJ7g
kiPaC551PSnbxhRwDgbjdYpcbD8R/HvWYZO/0OQPX2sY7ecJVMPOK3ljjsBIGRbGB9iktcqVMNV2
Rt/OeCWRFP8YThN8XcYYXhR2I/VjkCv2IlhoTpshTW7o7qxaLOY4q3GTOMYr2lpIggszPRpVBCkL
5bxjQCNr54Rtb0fGk00rKUFALUHuop+C1jS3xjCgiPGaBOl4nAIzP9hTi/RiOfQeiozT5/v7ZfsB
Zaz6bpVBu45m3fV4cRnDt0Ni4pUo1R4OwaxX3bMtnKJ5Vt3Wrj+00FvAuGd5au5Ekdt7DGN1lWeA
8A7k9xqt2CkEX+Oimq8xSp6HYFKCv8APgzECXnSZmnD+xYAEeJjUYU9768YiSzAmiFayZsiV+vWk
E7rA4ewgsUMPcjxWSdChwzgHHiBNxyuKyXr4o0rbb9jBFO/l67DaRPCY6wr+KBUiOyw8mNfpJV3i
6KDHWTp49TAP/97/qtu7hvGQCid5BHdKkH49wdldIiOLO/HK6hte1xXIaTi1uXPXrJGRHA6GgXkk
J0avYCPvMy1GaqeWeDWF6RdGuhzbofpzNJV/zU4PPSfuvsSR0x5tZX4bVfPJSaY9q8pV3eN/fgKM
Dw4ps+Xeu54pcGtwkkQ2fm9YfQR4KrDGL2nJGUNx0XU6ZFSh4+cXJLGj4Eevqogt2goahDtrsT1H
5F00L8iGSDjpPF//jsXQ8HWP09B368D15qavVHrbbfWnVcFbrRIIf0Y01XuFie30pUEgaRHVPdKV
tSr9YLsTzcU89ktrtp4s7I/mk1HllYKdtWbNiEIq1p+6NpumVy169xWjZOPHo3uN8j/FSF02b3is
Vy+ObTeKHY8guiK0mV7bVE1OZlGPOzt6e2Spv8hyOd5mbLg1LCmZ7CDNgNn6hdAUb0zGF/otjucO
4oXe+14Wvz0/jEZNCQiBZZBLrA4sl1VXJ2GX+zjQFN9TvTBOjpuMT/dX7j0buY7k5DAsHtpyUL3X
teoICW5j0UTpx4mzWJpXs3qp1zQUEy99r8Y/ysJQlqNbjBWqnQIt8fElREhiPDoFIo9WpQz2wcox
G/qCLLaIPHMeKQerLrDdQ9IqNXaxqhvqz1w5drLDebi1RpRoeX6ptct6+/WOz5PeLoseX+BE7a0D
HXNxsEuUce+v0fatBxUknQch6oDT3VT4JpxdZjcofFtoBj6YjnUcg8w6VMCHz/eH2kyIcjqQJ+Cv
xJzkdqsArQ8WqyrsoPQ71Y0P4xCJg4PA6k4HcnNRMAqHhU1FEmTxsl4vWxkkfaHiW82JzeNz3ejE
Es1sYVUfYFLjASIfzr2lRTt77cbkpA4EARM0Z6a52tG6PmYWCiC131ndcmhFD1vVUKfTw0tIgkVC
jJ8sBcV1NTHLpzidMQ/wx0AdDl3bYd1sVPHx/iibPYG4m7xmaZ/xoOI3cr2EqKKbcR2PzAXp3Kdl
tpLXjNgGW/juQWYh1D2Ehd6DTfit0MVWyzYtWKgM7lL5y9hal7Y37OMQWtD9RPTwC8JQUDagNVBY
k7Cx61lRikl1VHFrv1cn7Te+TYp6CFZ9p6Sep9irxz5ALmbRHg1w5bD4XuF/+A6/W81Q6ZJCi6qm
9hNNh4jWzQny58HyPUij/OzmmXiQ5fO+pNRjgWaw/2XseT3PuKtlKaKofcXJqicHdPMlStPu1Kf2
g72y96FYTAmYpM1KQe96qMlUeyNrVIaK1epJSZC4bGOjP6UUhz4kSKB+vr8xt4cMLRKiIUp3pHjY
plyPZ9hV4opAr30gvdapzM3inKviQWTm/8yKEiFHAKg8NZTrUcy6N+JscGsf6U7lGDpq7mWjtZxN
ba52AtebE6IOSW8J21dIYNdD2Wpqjd3i1P5iqsGfwJPGT203Lzt3/PZKZNl+GmX1megT4TmAZJEP
vcI8xJbdTQc90Rr8JACD/iPM8e/eGpKv/+FjoeYu7yo+2Tqzq+3CVCFEN/4SOuHLKJXKdYwgHl9B
zhd1NhJJtAnWtsem0QUiaqzG75HE5Sgn2JBE8fzwjUhIIvHAUrILut7qLQ4Qsa8bh43eBkl6MJBd
9Z06nF5sZP0/3V+27eXLSIBZQJbC0oNXer0lQPuFEL6W2g8HN/ySNYvyPKvRh3COh50n6+ZIFBXA
kErA6rqWG1O3M4vOrlG9VPqj06INqUaJc5hjSv/3J3Vjn0svKe5dICYS83w9KcKYTh/ypPG7KRSH
vNKKsxbqv/yHQShFynICLct1CJsrVo+PZ9H4qkztu3wZvW5W9w7TJlB+3wnEvpJhQRVydZ83A/r0
VT+w4Tipz3WFPn49Y/1BsFY/h3mx59Z86ytpEl0iw1hpB3m9dHZMWcvtZ2YVB1NCHDj34lyIuHvr
B7Psd/bErQ8F3A4IlxTfoGJ3PZoORTPI56WBNq1XlzhUMOs18cy5/6Vuz+l/R1kDqgIXShfapI3f
xnFzpM5fHOoET5cyCn/cH+nWfGghEMQQmOk0zq/nA3evW6hMNn4j4uE5GRfjELZTcPoPo5Ai8pHY
fhuccKgVJQJ+buNXSMIdG3X+W81xY/gPg0iRGdohROzrSD1u6lGEY9r6gRYZx3Dsxks0m48H6QTP
vHx8HGB1G8Asin2O2ztl64MycP5Q9cF0nw0MLrXLf5gNxFHJDeMtX2e1WDh11hLkLQqrmPB6bjop
ltcURb0nOXpzB4BFfedi0Q2Re/Gngl/nmh0kqJhly+f5SGpgexh7PZzQcmdDo5TsVUSlePOuR8l6
c4oHA0k2PKL0U1C1mC7Z4BceXjRyNMhWUsIJ8L+2GmUAUGw2FsJv2aAekiQWR73qH7/hCEYAYUhX
OvnnapRwSCysN02g9lg4fNLiWPkb9pj+OVy69HniEvrz/qxkPHWVpVNXYj40+qh3UVZfPa5OMZT2
5IBgXuxK6Z/KqKvFlzGa++U1GOeyfi2mILDOsY279RM94i58OESndEgpWCdGkhLnqwmPOUs+GUPl
p01LjTYKQ/VHleHGeIBSJX5HmKffuwG3rwhZDyM6/MGeWQcUhpvgMTUbHDMimP5QFMLIz0AMlotu
YiLi2Vqe79WDt2NKvSiJdKZ0Q6S0OglKD8EyAVvmh7MyRkdXyWrrt2zRh/CrMBqh/1mlSbhTxJD/
z+tvez2m/E0/nb6wHYeJom/nd72ifVSxsj+aFBT/mFNi0PvbaHvQ5XXCVU/LXUXsbvUVHWdpDYE2
og/NSRynBuhxVofVzgN5axHZqmigUyxDEn81oXhQu0Fp696f9fRbbrS9h/XUx37Rnvuk3Atub62e
dImlyQ1tFxnM69UrS3VJqen2PgZt7QtCXH8BB54vzoKp9/3F24wkby92NMB9+lo8MdcjCZ3SX9VN
ne+UlTgmqGzC4tFbL17mZmeozXfi3uJFBmJsEM5sCAv5XJexhT+yHxSoZaWJ2x+Trto7YDcmRBSI
zAUIKAk5Xl3IbT0NaowhGIohca15YRf/M6VBjlm4iXX3w4tHedwCscBZptO52hMGTtP16GgD+CCr
hN1dwe/EOshVq0ON4+Pe1Db35TsMXeOeknkwteHrb0XcZDZtboy+5ow8Az34vOKAy4TVPOHiZdI3
nlv8p+jVDd9qUr5+JxDZLi2BqFSx5B2i2LUBXM64XvCJFd/Ksvg0UGo5tGrQX8bF3NMp2GSulIjZ
mLDbONs0XlfBNrijJarHXAcaizknHm4l2YmTnLE0Nnwta+y/Mj2IH21/0jHjbuZNkpLJpM7X6+uE
U00rt7H93oFQcKEFFJoXtMxV7G8HMe8pFm3PA1VXZIvZO7TLaIJeDzeN/ZCGXen4hjMohy5SLU/R
dm/H7UdDPY34hB4roFHC1OtRhI4umKsni59F0LGPjdOxO+2udQocExHc2jnk8nhd3fsIqtK4ohsH
Dl8yXK+Hq9REGhvMuo+Ft3GMSjBP1uw0Z82cFNyYa+3Q9jENZYrAT22t7b0Fm32DWN+77jTdQG6Z
tSyMFQHiyHt78RFHa8KzMzYM0eptl32gz9WYGHLi5HhcInxazvcvg83pZGhQI4BTqD2TRunXMzfU
CF/KoFRR93aq6pwMeqSe3SqKtBMndZiOPLumczCjKVtOlWiNB0VqJGTKgBNLQYQvjfjAKmGsLaKo
Uh0MP1lwbTNT1/mkRsRS0diqX/Aw3euybD41uDNAOeQK/EUrdHXTdn3uxstimRCLRPOkiSC1ns3S
zOhT8kae0iLG8G6sbbARRqfhGGaQKeun+6u+OUTyR0gzbklxsgmNr1ddAJPI5yw1KTAgWMOVlL0s
hant9BY2hwjcPLLL5CsUdTUQk9ej5G21OIODqNgYqeXLONvpsaLuf+zNXfv2m0PJfit4cy5Zd3WA
6JSQtKhO4JtuZ8znDu+V/BBi2bccjB4dVe/R9UOKlyo1fxEGU5W/npmt13Y+DZ3tT24VelaIRHEd
x9VO0rcJnqQoHMkeoE9Z5FrjAirNpdmUOrY/UKd7s51G+9sGyfJcjXh6u3mh7LBbt4vIpiBbBnjJ
QvLhrmeVDUJfut5x/Wh2UrgbaAgc6Ohmny3kyh698XidKLrLdr0kwK89PBrNzLDHbAMfAnqBOrmY
m6OomuqktIaJzSbWuGAlhZNrJ1VEVoZovLHsrO+N+dJ8ouUp5dJl8+Z6vkllOvRT2DQlWulPpdr3
xzgvndNg9/Pn+xvmnXB9dcNjBUExHoAHdUq68quxLD2TFIUxfWsCte68iAZpdUn48PpbqtR9c7Ji
LtwjNoR4jTRECt1ZaZrGuFTDPIsnbsTMOFpm2EJfGKWvZqJHyfwVXZSiOYskHgNPKzor/dAsejMA
3HTNf5u2NkuvxDdhxoA1y4fBs+oK8eYodfX+WzPHBqMgJN4ckz7ru+OcJSXCRjOnyfDSsIGLCDWq
CH5NDSMYn5S0dEKv4UIR3qha7WWmQB0ckOMx9EtqdNMb7DRr/By4VhA8Jz14uY/qKOrmVQ3rpjm2
boUIxVTEhv5caGaZ4M5pdDkIuszIf4MUNi/nxmiC6TAny5T/2tswWi9NqIThKdG6djkqJnmR52TW
9CeaKEVyUHQOxCnOc4T1qgS268nJw8nxRmfR689pqw3YIzeWKZ5Q4w2GA+dsDM+sq2KclhSZm899
Qeuu9dQZi9GzEttt81vUp8hdexnZmI7uRl13xlsjxvp7z/caviZD4+R/TFrf559E3FAHDqswDX6d
apzFMGMPpih4cfS46D8Fk6bMv7h62c6AUmI1fF7GRq28Clmn6gLCyST+JfK0PoOcdcqn+5tue39Q
26WWB3CbxiSxzPX+Bnza4rCXp2+Em/ofY10v3yIdcwK9cvKzUKpiJxLcvuVkrzS48CqkN4N25vV4
xaQuCBgN1Vs5ZuYHlRd7OAbIgv9G8Tl6GenUvoK9Gn60kzrtJM63hpYVRZ4qiUFdJ2RpFuZ4gxr1
WwEjbXiqigxdSUj5C74ds26XlxnifvcyqtPiXhYK3zuo3m0ERfOLlBDbb34CjIvrqQe60c6DkO+P
lWlHHIrKXxsFUd1T0Qvscoy2cE1q3snw+/1PvL3CKN2z3ChlsXX1NRkOXYe4wb8oeRN1Mk4HFRum
g4YobHhw8H3euS+3+4nuB1KsyM/TTaQNfT3JukwNpedlfRvTjotgKLXs3wym7zdOKGCnJlPN6vTw
/ICOUikkm3eQgl2Fh3qk4c5W6+mbSJdSO2t4pWenAq7v8HFRssV5uj/cNi4iFUPuUYqcSVDx6gWM
SwpJjoLqQY409SkbZvUc5I+S2Qk5wSIA5ZFhL//grs5lMY3hAo0x8FPd6C4VAM5fyn4ZnhT07E4p
OI3+4XCFAflgUgpEdivk7v2prKQZiZHg+BL48OG0i5vgTYHT04MGi3Ja8CRBkvCivktqXY+SUyYr
LCtO3lyO+pu+RNbBFqH98CdyaI/yapNt0nJZqzoPdkzUVOrVW4RDxKnFU9KrtLDd2XfbjYDmBrxd
CpzsBfLN1VzMNq+yPhvfqC72n6vcGE5JpO21zm+MIidBMQTQH8Ar+d9/+i5ZqC2UDqzxzdCK+QWh
6MDLqc48vGJ458mkmezmHd11PUqQUsm3zGx6ewd51rmIf0xVtewpa8gluY5wKDxwVokb2WNofV8P
UwAcgxc0TG9JU3yIAmEf0i5M8J2BWnP/lK7102TVm6YBaTn5CxjhdUmnssyJazGZ31xTAJbtSGac
y6CNi/OpasNGORF5mPWnKbU61RthqYx/gnJyDYScjOnvxOyFc8LmfvxojqEw/1kwoMl3NtCN1ZDs
IoI9SLb8xtVNIuwsVAl35jciH1mCzJSnSe36N8cmjLm/HDd2EbLs3JESxSU7ENcLH+rK0C9Q3d6g
X9iNF4SGXZyENTbt+f5At+ZEhEM6h84O9/Eq69GDtBlTM1nehrQfXmAO5oeZeuLRWWx1Z/luzMkl
a5QEdrRoQMxczyloUhEaXZq/KbOiPnXhEh3CNEt3Vm77avNic12hEE/lk1TrehQ7VvRFhFP+1tdD
/6QlRvUN8qJ5EtQBPRfVx2PW9/NO++TW1MBcS2lxNH02qapUTg8nt2PQCrZ6FRf5QaMmundGbnws
kBdUsFAX4d1cRwZhM/SJSIriLa4oH7g0Li5gj4rDqOjpJ2Neqj962PK5B0tsvATN+DIpxviHkYTZ
S4af4Qe65c0pLIG1WUa+JwGxWQOKk1KEWGJEYN+9CxH+dPEhQTxrs92rb0NeUBQwndZThK0939+v
21FkyRwoKGgeapTrg0EXDkZZiGFtNAPSXeJUPTkA7Xe26vY2AiInwz5JQJLI09UuSshxy1Trej/T
8tnyXINI8Ac6CH37MVzMWnktelLYJ1rQMxy8xXaqSyacxXmpwyLUDkGfJN0Jx/Jl8iZrHCiXLHO+
p3622Q5Seog4m11OkRG05/VWt1Sagn3T9L4mtBq/ex1cHco3ntBSbWfrbZdd8gooqQH2pza8Lo6A
GiDhglLt0zlpDoMdlRc9Sd3jox9XHllGkINIxZfrCQ35UDr2Ug9IJszFMU9IadB+1h6NnCTZV+Jw
QBZTHlyb+CpG2qqA5xV/EZb6Ug5pflT6WexsoU1g/T4K9A/qgrg4rrHLNSQ2gPENo5A0eH1i/tXr
y1NZY9BiBeGesel2K1C0YiPQj5BNuXVZzhwTks1MV6ltu0Hs6Sn8D7OtQyrbmf7b/a90cyzZG9dh
SGH/sTobZdDC2UQT0hdFggp3ExmHUvBuuBYF3vtDbbcd05LWM0h7AVtdx+74ymU9SgWqP3ahdVCV
MDjGS73XFd48GXwqsL4whpHp4BJfPbZLmo2dtrB4eK+Vx7EvZuoxvfjS6XB1Gr2szqoV77G+bk6N
Sq0ik65tdjlZTtRSKlT9ZZ7bs15QA4zSfq8kd3MUIglII+CZeeevT5Tad2EblYbqR7qVH/q2qD/o
fbhnAHF7FCAziHhLlsaq/m110zzV4Dfxf+rMQ5Ak9bMQ7R6l6uYoELu5hWBMbNCUqRmhYzk77LvG
Ruc+4V6uO7EH/bi5GSBsSa4L2ekafJjPaWENVCN83JaWg5bHb5YS/JqV+q9JWb0ORfCYpSWxHZvv
/423LttHSmLiI8MXSqrujyLEEqR3w+poFv0e+nvTpZAjkWPR46ZytLGwaZEY7o1ZqL4+Ylo5aM5T
HBZPdoQmh14vX+ul/CPog8/4Ijwo5vA+R1YT6iupOF3M/0PZmSzHjWRr+lXKco9qzIBfu1ULIAYO
IhGkRE0bmMSkMM+DA3j6/qCu7quIoDGau0yjJKcDDvfj//mH9c3+URp0eWv1acL6wBk83OvDOMMp
FuVVDqb03nqWSa50Ksg03CQAvI+HynqWxbKwSOJB6D6B0q5XCQP0UfaXriyvrUc2XIjfHCNUJCf7
oArA3NGe1Ym/FKT3iUK5sZFN79/eAl/bbW2gt5X2Btx3SkVKJnOw5rbR79vQcbfE1byE0CE2bpRd
aqqfBo/xmmAAAWTTx4VCQpPi+Nkh3ujqcKiW+9LIYkw+J7hGc637OTace0nsQzAs8XQ3jNq4q7U+
3IFv1ldlH0lgT+eS3dD544UUTh2JMwbOo6iyjn+bojRmy1zM5X6yotkvc4Eh9VIa7y5suHPCuVo5
OvRrT8Ny6PW0EV6c+n3JY91E/fjdmppLfgTnU2FbZD3if0PD4MwqkhZvBmprzPeRUis7LRrJC3N7
88JKOas4cBGBe0F7e1WYczgfP7AwjActFrFznzT2h9m17ka0m16MxxXt5kuL5WxKFt0VvJuRRMIB
goJxPJiY8Nwc0866x3fK3MjCJB6mMC75Ur42CjrKlVJIN4d3dDwKRN8xFdNo3Vut1Xi2PoqdmQ2X
BNGvjgIAilAV+gGMjuNRXLeFfIMu4B5de4JKWDFIgo/Cj29/yK+MsppRrIckPgA0yI5HqaFZmAuq
0PvIqJYNgenaduyVafP2KGfbBS04FGZ42a787LMSeppF301K6mIj1fUfm5wuUWJk/TNGKMOFT+e1
obBZQpHJ61kpmccTchNcj1t+kftiGEuvWvRx75g0FRORtu/tOjMrCExrUig1Ebff46GAIHNMnQo6
i0oWb8gpHbxZxcS7K5ZLNLBXXhPBQKsMlH46y+5kqKSq+kLpaGJGKsGoQ6gNd5rbz+899dcJoRYC
j+aiQ2f2eEJtDLSXGAkTEua3hPjka2MQ+Ay403uBwtWpASYSUWvUmjgaHA9U9hi3JFERBYaiDVu3
1p8rnNsu3KgQ3vHPHAGF3AQAvbm7Ad2dK67UklpKtwf3XrbtXG1q3Y0ODXlukz/QGzOhNeuVE3CY
NvkmnjMZfU7manIfHLIU9ZsI1F5+yRM1K7dz2eBAZlM+1j5NRf2+brMx/KJJWS9ebPQ0PCtNGS1P
T0fbuK4txW093PSRpni93U0EC2PMW+4JCM26TSHmOfcqV42UjU6WzORnNhXxLuzzzvY0PZXmtlIn
aewKga51J7ROFvuIFMHpZhhdu9kLJyx2Cc5ezuzRqpj0x7moFvkVchsNVbuZ3Jsoi83mCqdSEV9L
kVW/cr7BFwpYQ9stMnWjD6KMzWS3urAPvTeZi5psZA1/5XGaqNsfwsyM4/0stRaMRknm9oMuXYtM
AABY+spll81ozKvke1UMLHgKVKGi8ScmwUuqsiDVHsKnP9WmnnlVJ8ryA0f51O4aM10e1bxzvmWa
zCt+27yON9OimN9dE/Bg687lon+0R8PqrxKCY3UfqZeie9hBNDgAO2Ft61sbxkL9d1cM2QPMEE3D
94PSa1f2FpGyRUvSVJBqWI7dzG0t5X7qiCXaZSk68KuQ2yGOD3iUjQ8y0cZvyjz0cGM4C63cF7ES
mi/Aj5Hq28uUz78INHN0PyWuo/fLqag7P7fT0HlcKLHErhnNevTLYlzGvaWVVnrV286E/r6oZqnc
cSSiXzRbMzpUPKLkp3BkmG1VULN417iZ8TW2StPwEfPl9VbIrHAe1GzOkXePYfwYSUXkfm13tYLP
kto0m9FJpcrCGEZ9I6c4JnMTsbZ5m2Vjpt0UMpwTLoqzSA89quT5ymzLbPF4GQpt985pXL9A0T/7
NPfT+NcyR73ri6gtnsOoKx/tiHQuz6LW6vw6kunjMBuT+ilfBuNuVqechGBWmiawBrPV1J9LS6k2
xI5Wy3Xfq0WPt7/Q4wdrMfN008emkgSamSvpPuVuGe1hhdjxdlEqV9/OcT/Awlhfw5em1jp9B0Cg
W76aprLeTVVaq3s4IYPua5kTNx4NbjHtabqmsxcn+fIdPz17XHMx+J48swnNfJNgLPN91Ej12XRw
IGoPlf6kb1yj0axNTXS6tW37TrVfNK0pVD82Wj2DjyH0Q2OoiX3Q1KqrMg8FVvc147vVfNvKIh22
WK71u6oz1ee3T8bzjZ3tBWYYrVzUcmf45NBECeCqRudclo+kosZPCvaUj+8chFMcEF0DYHLoMJ1S
YOjnDsmYLWUwqrRu2w47ckdXpP/2KGcnrw2itFrHI02GG3oKWGhSlTJXqjaIgLB2vaiTKytR9M9t
j+/t20OdPbW1WCHnAdISZTL3x+Pzg3gOK9a7rg2surev4lEWvjFqxubtUc5K13WUtZ2FrpsT5LRp
VvYIvwiKboOGe9ANDPYWhSG3HKjmuxje8tujnc8JkhIYJk+OepyK73hOjSJCNZfpEIhKzhiQ2ZWn
Rmqzfeco9BrpnaLL5Dq68kCPR8G6IKTFMfZBJkbX2hRSqrfWJKZ3Rn6jgkLNDfLOwoMaAgx8PI7e
GdNco1XDgxI5Zp3FY+FBskyf6I2Y2wlG0S6yhzK68MrWy+DxiU+7DgchKI9rhM+pYiRP4insJbeN
xhnDa8f5mWqS9LCoQ8SblTT049729HbAMuK9z3XN/KAxxkUV96LTiiZS8X1aatu+L2tt2ptrXBrm
SR/fHuR8dlSaXLZ/XzssmI7HD7U1FqNYbcfuDTdUdrZiGrcpbcWNVbvmLs/02zzBfUZ00nh3vUaN
y3UXU0uKHmq344GNoeG0NHpxLxueXwRr7LYjDO1CPX32vWHpBqjALWSNfztL+eNe1TTSVsR9O4Tp
g8icdKeZtfKlj+m643OwPL39OM/7KSvSifUrStvV7eSUkYuA0hkitq1gVopSeppSEjLV1BHC8jDV
9MHLXMONt11WDMXfmphXS9VMCaHQZbLqPpR5Vk27vEEofpc5uTV4JJ+Hl7p459sqvyQwOifjSq06
1WRqNf9wHAoZsPuqVC1tukkphb14mC7lq74yFBc8uktU/+xDp23XKOLtxpM6BIU1jxuM6LInbDKN
27pShgu9yVeHAmGGpUjHEGn/8YpS4mYWMjaHoE2iyfHZFIB0rCgaqBXVtrF3F171ut8cbQyAKGtz
bk1T4fJhrr/PH2DfXOe9qs+ODHreYhEg1VTIkFpyCwtIl/gzvxv4a9el1Tq6Vxmj2jy5Jtm2sBnr
lCCwQkuiK5LD6ZhILU4uYTFnNxV+PUja7JkswzWW9fjXc6XS9/Dwx8BRtMQ3ZErdShvtQ6ILZMxW
gxxzUi51GF45cQAkUf0gMQdY09df6o9nEhu4esw0XgM20wEPHYxSDyHP5MKzP3/V67nGilpli+c3
8jnHaDMrlinQB1rCvqFUS0BcqUg2w7yY0YWN+JXR/o/KxVnpxWdw4VwkiwZ2tgQIIuerJBkgrYaE
+6H9+fn2mjp/Z6syEph1vS3jQnWyG4uKANhiDqeAk1t5wJwxsq7BzPVNWbhGscP+pZn9PJNtfKHQ
emVgmu2gyGxdvw1sj99b7kQQTWCmBsAP9QZIXfFiTZGbQRVVoDVNfiXXev7t2Z5tzkShrEUXYPl6
0jnrz/9YLM6CP3Y1RnNQ5rN4TMYlui0VS+DPl4wfuiLDdv3tAV95kYCTXNDZIshDPbVL1cyh42ZY
MiAP/y5yUjxMsOd+CsOLdMPzD4HDDZySFwnWL077lHYZasbiFHPQqW58q6cZtoNFcilO4LUnyOmJ
PhgH3XOorTKNSON2NgdmGM+fHSvpNpFm5Xt1SMPNgFn1BaboK7NavSLRQ9BEhDB18sY60RKCmZRq
kMFC/ci+VniRkzSf335Nr46yOjqtruYrMe94XQAQzWU4N2qQDwWOe0ZS70SvX3Jrf2WUlTsPSkm7
kG3ytAAp8jwusZ0OLNmb15kU8x0wziVLh9dGYRMGywM55C528sRk2XV0plst6ByIElneT4hIp2Lz
9hP7nRR2fBYxA4BdzF7Z8+kbHj8y6SSR4jqhGoy0C41NWBtQ5CowFwwDq0n9qUwu7PUegu/D3MaN
2MHy76IIwKhWxNXcqnrm66GYPs/ONC8/dFnmzrZUncHySc+UbtDqpZr7qg2R8CYL2/bZCRO7v6ma
ZHSfuIbWKjZiCU1Kw4rjdDfHo/LOBHVuZjQu1iRjOHM8zlPSRI8RWz6WjRaYReLcc63BXT+rk5V7
qGlf3n6g6/M6eZ6rrpGvlyshgN7J4pjagv0jVbUgr1Qk2poF99RDRmccwIjbbtvmqW5fqFXPlwrH
IV8VQNia0XbaIHV7nMqmqSRXRcn0ve4mUJgWs7uwVNbf/HhmANkopnmMqzJXP5lZpmtjmeHHEAi7
Gn/mVjfuWLjGY7kAac1Ta38xib6+1mbVvEBzP999ucBBF+WOjeUEJ//xGh1CA7ZQzBrFL6P+kLez
9nnIYL7IGfzy7df3yqNkKFrAwBMonU4JjJw1vdJVDBUaubwzWCo3iT4412+Pcn5oUgwASiAeZQPB
8ut4Qk6PPzVJ6UYA5ttuSktau2Iq3btJb6OPWWLnfwvi1XdvD3o+Ndy3MVCDqYrIE4Lv8aC4Kudt
VepGQANG+IQHJp9dEVvvrqVXEhRvCft3OuinCWJznZpzRbRSQOhh8mEaTT51V9p3duNcYvieLwsQ
F2imbJLU0/z38YSKyRG1Qv8zEGr8s11Ef60O9byTcXeplffKLonxHLRoWlM4E7JhHg8V2wah141h
BZDAM4XIX7R86TZL8Xi61kzyEDeJKWuERoQOaTd2vCzdprGbKlBF47ZbPZnq+UuSTAJX0tFcm1uT
qaZXkTMmh2bOonkzt0rzN5HIUfLgQBGJrnTcNIqtXapJjBrJJQ9ZG4pEeNBVmhClU97Nl6qc9YEd
f+F84EjusINjDYAzHc8SL/YylG5lBG2X/Kr6xvAdc7iuQ7Q+etL9mMf4es5aMr+UC9XrK0tzFexw
16YaWblgxwPbebdIAG89MERlf1hMRfmRW6124QP4TcE7mR9Ndg4B7FcY5xSpGzFfaRe3tQLUT64P
9G/d5649bKK07x80p+sCFcfe/WwNlT/Nsj4QMZBsKru/lKN2vnLXWF/OdOpJOpHauj/8Ub9yfxsS
HAfcwCFiwgOoVPx2aiqA+yXbvverX0V+68fIAbgaax0P1dtVVIS00QJTcZOtQZAFDRG6Im+P8sqE
YBPDWwFhW9kl6433jwnNkdq7sV1YXD/i3l/yUvWqIlFpNNniwoXj/Bhy1gY+NesKHJ61ovFxy8RQ
d1agRY6ymaOhf7K1bPSj1gX00NwY8d+kzelmMvL6gtTrfJ0yNvg4GzerFUT2eJqiaCn5cLoNaqVK
N0SURntXzpeC6V59mGQXoLEFDceX+ngUF+0UCRSjFcgaSl/aO2Ew2GmzayqRXtitz794JuSsHPA1
lgHS2PFQTatMRI6qVjDDxsQmlDPiUSRF9yVm2W4ywyj+ztt0+BoCBUZeFNniklnpa5NdA2yJuaTj
cHZemIkZj3Wt8EjJ7f44KfF4h61i9IXFdAnSe+X758jFlw+WCSTss1ySqjVxpQh1O8C7Z3Su2mbI
Iq8OyZjxNCdNHb8SsfxcdUlbULxO+bhXRZc0d3arucumgYtV7t/+bl57/hTMnGJc3qlTTxaUmc0O
Zp+tHZhRNwOx5/wm+vyp7pqtWdmW14Xaz05EO63K3+3pC00eiSSMEQ0EClL+8atfiDeRaxpNQOns
+mOihpDRo3aftP1wYZavvePVYoUzlMePAOB4qI6eCShq7ARjOekedCY7UHobO5IsNB/ffqDnDC2m
hUcNC4oKBKDnZKxeklneRNJhPfWjshmWUb6keYMhY6EUy4PUunn2nGXIg1lmybRBUBtmu77qh8cu
Lexpb2R6fAkkeWXfYG1TeAEggB6eUqjGMuq7pordQKqteV/B4r6bIJJ9envur4zCHQevRqxP16Cm
kzdqJ1GNfGQQgSOHCbpJ2VXfR8ue37/XrxIG5E7csnlZJ4wju4qdYVEKlxOlyGAczfOjtDS502Lb
vDCjteA4PrCBlLiZwu1bPbpPQUEnNRdnGFU3yN1+fBqtOLyFWUfn1slVTzXD4fO7nyCeNTCBUY7Q
6DRPdt5SqRodOMsNbCfMvbrPEfG6/aXA8Fc+BxqffO+roybn8skDHMbOiISbiSArymEbusPga5VT
4L2rthdKnleWxG9dGnyg1UXs1F4VweUATysXgZ1r42Y0aTWFRBFdOJJfGwWoGHUibpfsqye7WKQq
rYLukYWX2Y1vJYnwDdUc3n3L5T7GZ0QZw9FIJX68i0xaXFJ/ZNFhqQdrX1Zy8FQjvKRreWUu8KhY
Bay3NUTupDSzsQ7GUQP3p1oauT8kTnadsUNegMN+R7IcrWy+099+vnSMKc5OA0TdVGpOQeTswSzc
YdnMbFrLk5Z1Ze7ZFu3x65Xq0mzMsLSex0Jb7IO0CnXy00ov6wf8yvXpkUxJaBdUWG3uU5sTTr0a
SiipZ7HLfUtU7FW8hohXsSHZSfDf2VAqV3kIVnXnurKCyqE6JR2VxLKKpxbLkkPP1pKQR2v3qicG
ieEWPgpz/rMi0LK9qxzMEzwtivLHcsiG+ZMsscPPPN1OTdNnBkZ3W7chbCAjUhK8FIi7FF6mW+mz
zIjffExSq6+uWr3Sra2Jh5G8nXCvcjxVAyP+Jls1WXCn0mb7VjETzQkSkVfNdUJmQogAReIhVeqz
oLW4dMvsEXwx1p6CGWnWbiKYguZPrSd25+Wdm4IDqfg3tM6ed+6kNVIB4Asyu8HA+b+xjSLa9AWG
8W+PcrbVraMg6UEbt9Ynp5VYpyiajhjKDdxqSA82yUReMUbmbW5M0zaUeff17fHO1vnqrg/m6oCr
oPQ53cWF2YiKn2pBOiTVrtExp41b03r3rFalITUmsAOgtn3yNVnINVQsJvSgjZx2UzlpvUOLptxa
9aRcW3pzSVp8/hS5Qq4SZnjRGhjcyW2nSFVlsNvOCIhaMg9E3YnYi2Fpf45CQ4k8dSDv+O3nuM7g
+EMG5mBmeAOsFNxTbGruRF9nxkgF1xaFs7GcunmB4Kxke73oLX0f6XpVXlkdjZGrt0f+bex3MjSC
HLisMJrRGZ22LeERrvFzQgRFNw3zfT2J/Dlzyuxr68gs2jmZPnwnWYgeXp5N0YSXo8BHZRDh8FL3
Radci5yUKM+wc0VsWJMujEGDvvNTbLudvue+2C6bJEFX68tm6utvhlNEWMYN6Wz5ddYOybYC7Gk3
Q2JV/UdBIf0r1EfnC7JSY/SSGS9CT4WD+GPsaNpeONp+H5Mn04euRK8LpcaqvD9ZW5qizYONUj7A
7KP2GjptQSqkZXrpLKyfxjh/Lt1xM+Og/9xWY/fNbO360jZ++vJX/I6SDrgHijeF3fGR1MZQubAv
EIGSZsle9q3W0jHWo8yf+yy7gIKeXXzpnhjAdqsRPPjMKTs6lAZXz7YTgYggMUruTB661e/2RKuj
VJp9WeoPkcsh8PYyO9souBgisIbBAscDCdj6yf1xtR+NFgkK6FSgs6B3fceVtIiQi7x3FNAQmA/A
odzt7bMn2TqFamVJepBJNXyVSpV7+Bbrn98e5azychkFtYQG0YKZnKK7VrOQ4JWV6aEb+UCdQlM/
oJ7MdiBcl65XZzsR93YGAikAMQBNO92JhOwKDNXAXXJBboQ9fZuyyPFDNPj9MMYXdqHziaFvXbEt
zikdZ4WT0aK4nKqorqNDK8faHxnyQ53Xxr1WDO9OHwT9gJkNPs6kAJX04/VQTBN+eKRVHNKposfT
tMVuzKX57lXHLLBLBJsAjOTSeDyKAlZHpdNwErZh7lN3xNdVGon9e9cD3QzaeCvRgfaueYI7NrFT
OZmMMx5bZkSbuhL1d3dByOulXRmrm7dHOzsq6Jlw0jIjBzdgGhrHc7LCRNqF5HRXrWjxrAIPNdEo
z2093irpWO3hkl5yWHxlXXASwjfH3GU9gU+GHNiR7CXrswME9/o6tHo6X3Ov5HxdfTh+e3t+5zsF
boY0TzjuVw3ibwb8HztF7EyRqUY19lBVF90JbKg/pWZRbd8/Cr1XnVN+NXg6fYqjPoNI5W5xwBQW
E62uF9tRzJfe1WtzWbuvOFTyWQFJH7+rOEq1EsuC4qAPbrhDmWL/iMiQ//7euWAbZUKQWi3HQYJP
RrE74i8MGRYHO5wyokOIS8t6rCjfHuX84GAUi5eCTAzjytMvdnHURa+6sjxUubHsC/RcWzFnyw7v
pv7aVIilbXAKv+2bwr5EgDlf8lz0fmdHcCNZpRzHjzGUWg1zOi4OleaM8lFvCzu9RxWjT4eWNK7y
06zXw0+7Dq303Zbuv7MXsEzBsxB063Q1dnXeaansqkMe29L1q1qQOUee7vs/MZrn9IQojXiDeLQc
TzFP5tBZ3Kg6hONS4i5AVqRVYHMmctt596a4mi1wfnFy4dB6WmsaaVHBPe+rQ1kvww5wxD5UaV9d
wITPYdLV0wFxFH42VC8wbI5nlHSpMShKXh3GNJNXdmZmu9hRwj13sWSry9reFAW8WeBx15+ImNqO
rjTvS/a8C9vz+RmKXp9Pnbb22sA4XT182zkwpVMdakJ19rIpba+Qcbk1lDbcaBlttLc/lPOPnvFQ
64Magryf4RhVM1uNFaX1IaySFJFWMxMfXF4qXF+bFZdaDuzVDOSsD1vqucn2NdQHdD2Rvxgi9UsR
oibVw3pbLGp39fasXvkGEQhCfOaaAr3x9E7E1WVp59apD3wqhs/xZGwTuts7kcNvdBcVB4Smj368
Pegrj5L6YIU8V8UTIN7xGmLfDvFTXN2IQl34Ib6Xlq9TwboXXtkrDxNkCwQb/RZhTKd0Cw1e82TN
anOo+lL9ldhl9Vhkdvm5I8xvq9fJu1mpiMQQanGWEoCIB91JXeLqrWTHdusD7FzjZnXP3umTSZfG
ML++/QTPWgOMxL4CHMn2RcV6gkW2bQPlM2JmwDDGtovyZvS57aCxavQMC5MkL9Qne0azLca4v27T
urrwG7yycACTkarBQmMHFevP/zjPu0FvxmVJuwN7XGVs2a9bfWtocihuRKXVzTWuBspjWalWdeE2
8Fu5fHS3W6kzNEg5PNYS8NQsPY6TFE7QYB3yhsgMhwPKqvFLxfegjm6w+mySa1FDjPoQ42Xe/qqd
aXH2qizS7mPpLIjnvKyyF/uXZndVc6tMhpj3/aQ33apMUsvrt1/V6SJEu8BS4B2t/Ir1inb8oAYJ
03pctPwwOmW3GZfsJlLCQ2lGX+gdv/emtA4GAQesaL0Nnlmq6lo1aM6Sloe46jTSXfORvFX1vdcX
RsGlmU1qpTJxVzqZUpfXel+UfXsgqND2LUsRe5bakyXqyocp0V84c04X+zocjD3u8dws6NGtT/iP
pVabkDZdd+4OSa04+97kjMnFqG3RhY2+dKd8383S3batHfn63MQXdpHT3YrhUeVRJFEecY6f+t3k
fd31FF79wVCImTFyLdopNgK7t5fJ+Sh8x79NHtgV2ZJP9g67w+nXWKLhgEGNe9cgeSuupqKRlyrk
322RP78eHZW7BiKCHQJ4uX1aJ9hdrpRiGOQBeIjAHN1IJ3ffiUW9wVp2KXe5u6TfTEtptIe4xWti
2aBcwikWZkCPTZKrDl0DgqGj7s3rKPmUjoa67FHnpZPvjhJ3mXnEaAahqEhTb8hsd9lHYWH/zBy1
+JSEYBNe0cYpqcpuJL7O2L6ialCVJ8Pu7PSdRRGTBTbg3rvaFa0gxfHSMTIEi1NTTodKKN/10Yz3
cZXaF77wM3XGOorLLoh7AEPxmZ+M0kS6WyT1DDI7atq2naze9BpIb/NmUUoMn8Q0gYopUy8w5o2m
qDzkBl//PrUit9uRaZ3ixdJCrfMmbG2UDY0mQ77zarTGLLCS+Wxp7IKinNz26saVgH5LfRiFS7Fd
aM69Ugw07n+v4//1PP1X9FJxC4BnX3b//m/+/7mqZ0QPcX/yv/++SwDNuupX/9/rX/t/f+z4L/07
qF/Kj3378tLf/ahP/+TRX+Tf/8/4mx/9j6P/2ZZ90s8Pw0s7P750Q97/HoTfdP2T/78//MfL73/l
01y//Ouv52pg6+Jfi9D+/vWfH13//a+/2Oz++KTXf/8/P7z/UfD3npafL1nS9T/O/9LLj67/11+O
8U8cEoArePirheVKDZYv608s659w7uj6URJRYKIV/OsfZYXa8F9/mdY/8W6isbDqQehZr3ttVw3r
jwznn3zHHL9rXg2XOGCQ/zv5o9f0P6/tHyX2y1VS9h2/DWv0f7YFtGi0NcF4OaKolDjPTy5jfQeu
Gxt5fFWECWZo2OHvJ6WR+8iZs23Z6fonGRnD4Y8n9J9f4s9Bj3f2ddDfZHZy/ah2cYk7/Tz7UdDG
dZIreyhsSBSj0JrNAo10RqRO/9/LhZbfZYaO4ZeSx0jORwD7S7Fo69Z6PHVuH7hKrKaAvORTlwxD
TrKpchh3TVxcJ7h9h7pae9GiS7+3i++FvnwiF+P57amvfgVn46K+o4ABPF8Dek4NHZN2piFnddVe
sXr5NFgdriOzMT+OltksvAdjerD7IcxvQ7u1/k6qusOtc64q39GGOSb3Zpqf236S5vexrfUvUerU
8iohs8F+AoZLrS3k/qGGiWSV7RX4hJ5/tDJ7IERpGvN93yzlxqiL8n6EgJHsc0NElUeH5ABgeU/O
NQI9nKrRJNOQq+RtmGQ96c6D8YXE69q3aHpVnpYLEP7CbtLrshD0RNNJupKL0WLWm7JKzVUk1UeI
k3M9e7JFXL5kNdppDw09MXr29QJb/7ocZPSCnD/07MLIrxQk7Zu0BtDTl+xQi+GAAOtLNvfmxsl7
BCyTEaKXDvuP7TQ1ZFvqdaAumeHZECJ/5UrRcQSVH91W2h8jJN1XIfWKz9aNIDZkkBTx225ZsBpy
mjnfddMS2M0irQ1Kq29a0/5swvCrkhvWVhY23sA1vtkKTguePmeO7/bKrxy359yL0AaVGEEVjtfZ
bnljGbn9s58xNICKia8qU7QXrXyp6VQ8uyMKGPzgR/WRzt0Xwr4BWlCsTVY9pDupcKvfJs1ES7RM
7OQK27myuBuGsgqI4uXALcZmrzXK/LI0dd/hk2CbE8q6Ucs2HKFRfhgmpct8Net1unaj9avKcTzg
uTdZessflgEXLEvzUXT0vJTZNr9OZBoYXuwOqXMjnAFaTGwVrfDpTkyDV1ckin1rJy3LvD6kN/ao
Jzi1f7R4UdNVno3Rz0Eo3XjXNA70JKsU+g1wwJz4pihHHGj50IAAyrmY/GWS9XBllbpzpyCXj6AB
DNNwGxHq+SkU1fAYZ2kRIWtcrM4ngSu+1iqjj7YxFMnWm/SkoFPnpnq5d+Kksry6KZ1HPYN5ewVF
SpTX04i8dJe1jfYsJmd4ypdyVndRoYiahHByV/1ajpbqayMGxtG2ShutvAsbjc6cdOfU9AwzEb3n
FvFibUyYV+PPockLhCjGUOSQLxo39spmsHahTi3opdKSOb4AVf2YUZBaG7rc5XesMHEamNI6V7ah
Uqfa3kzi+XGww165zqtSqz+NvTrnt/U027ji51nreGz2JT2AkRoCKBupsj92ymz6KZzJcoc9AwbY
GrqY6kZnxp+koHzz+kFpdb8o2Fk2OQm8+rWZJhrZ5IbImo9JlEbzzqCg3FHtQB2Ne0JbvLzI3eGm
j6JCvVZ7g76YlkdKQCT8SLkydsXoLQWC3a2rEi2wHWG3ZH6L1HP+lg6x3X2QYyWeJjsz8o94xgtM
DFLd/dTAC/7cV7bxERfHiZTqctV7GnaT8aDjxML8oWyT7BtfdZ9uIzr+0ZfRaMZ2l8xKnHpdG7vi
qsiM8i4tc3fyoxQYl50+7eyPAKBj8ndv2PxV4u4m54YjkngDM9eH4hbkvrsedWcyEQyVslh1enq+
sQuhjZ/CVp+fE9nV8S3hBkruF4i0Fm9tfYdeM/ctOtpYLLs0l/LWANJ/tKYCsr1iu7XcmIqY451V
t+XzkmcauY9qaLQ8Sdi5HvXD8DSnVutui1QfPoq+iQaOrHQpr1uhZ3AGlyItb/lyjfCDTFp8NKx0
Wh7NqZe53xRRZntJGzvhRrQj5lKZVXGhWaxQL/xRKMOLUAur3TRtrAVhY1njXjFzCyoI29CzOppD
tq9iKb5rZTr/cMowcT/V9Ofu1ckZR0+tw2xf26J5aPK+7fB1MaSzlaEpvlKZSG0fhqLV/EldC/p5
6MJbKE32dJXJolw2Wp41NhRnp3h2jFw8gM52OMqoIp78umxUL8Y15Eeet3UPwp7HWyVL+sYbwQo9
CBvKJ0Kb9YNSqnQbY4xZblFjFLFfER2louOZncYjGMbeVJPsrtSRBAxalXps31g5QhGyLfBne8gh
n1Z3Wp3J5Q7SSNV6Zh3FCcK6pJa+bndJ4MzIifY4UVStX85KkvmdjakqLQwIJwQx1njFWGk5H8hr
q+EUVkXjVXVt5NdA4eC9sIfJb9cnFtKGZKMl3SiVblT7IRnwnujxMZNbjuMwiFO1/dCOVRsd+jkJ
FxrbZrJv+UW+s5lGAX0aEyeZZomvoOHEuPX03Vd4/NfNVEyLB8fayL2s7cuvtZtNtUceT3Nrj63N
3XlMqk9pZNSY44RKei3kYN0n9NCCZNTH9qrPtYZ1gUF2u48GzX3sYTdH3sR+T5rDB3CA9r5QaRJ9
EalOSore1kq866GJPGVlpBxqNNKG10a9/b/ZO5PlypEsPb9KmdZCtmMGthjuyEvykgySwQ0sGExi
Htwx4+n13ewqqaplbbJeyEwLLTIWyQkXcLif859/AClKSp0Vn3liP1t11qBB6IW1x4GlMCJDw+gn
NNeR6U9ur4QTLibVUFm6xngnsqEQOylXzYpnAn19bAMWBZjRJRucsbX6siuOj6iqtrrZ2+w4WthY
XpofFRCyOgsPfs9p6eyVLw63nr00olLg+Hsv9XV58iWM9zM+YmW2m6fBHHAps6rt1FpDu29XS2Zh
UekKjlFFrnWoGuUlZzhaVX/sFyOhWLCs9mtcxHTnFdq6HEY1+1O06dK+cIzPfiz70SWccsg6nGU2
Oiy90jdxPw158ufoTaI+Q3RZvKjHfaXfOWoUEgseP53ZLnQ4ouuUFncVFNz0ME2eNkbIfnQ3WDPd
zjmNUsyBLPwjaHrnP5tJ4iDRj9PvwbUfsk7Xzu1403mQMfLh9wYYhf42WBhQ29pwEh3+5KiIqggZ
5LArna4KPZ1YjqTODvrAmCLAeXsJHLdaBAFkDuek0Bp7CqqsK+62qvd+ebzCwUx+zbeBfe2JoWVD
IFJrHSZvG07N0BVRK2fYUBqusyY6rT8dt1bROsnkB6Y95c9Uv9nTcCjC95KJ4YaumMo7K6v0ryGr
5UkzHawxfMnxjW8Dyq4i/3A7W/wo7O5pViBRQV0u2o6clzGY9elp8/t7qtRmJ7vqLjHNj9ZSRVzV
tzcOoOM4lQNkEywmDwX9ZlhY/RDKfEj3lbGeZD+Jw5imbrQi2AuqaVgPmRjyszvoBS7uWh26vlbE
uadVaDTqB2qjNhr6Qu2wD3xSQ0lZ0LPNOWkeovO+SN9dosQrT7ge7css7XbrKu3Iq5rDWLuHybLP
1riU0WjN7/TOhB/l8xA0bdKFRKvmgVX3RWwuyr/UGBjtoIdPB7aH79FvsQl21Uef+hHG/smBceur
gFQXOGsRL/rUPpRJX8f6kp34nuS09qr7DUPjvU2lCGnVjH25Zmdsqg8q63e9X1+pmtF6aOKaqIlS
SrMPad2LPGCIm6CeLk7b6o+BgUlAmHZlHthrHcPMA2QYc+eUtHi/5HXxiOEWNdPQaheeYBJKRy+e
sg1ABITYzvJAm5PLUBhlZOXqHnMmK9LKpgmddvPjwtYPYLvN1Z9dXnCRZt3ZylLxu26Vf9iazvg2
Nln86kTpXSp7+FXIxr+ana6fF16One835QlU/1oWeC5NvZe9LYV7j+1XFi7aNP0iQyj90Q/Jc+qs
4ska5nCBXb8fLR+h8W0j1ttLNoATcV7b9hyZixkUrZ0ydkn/nBEhO6RJS2lOKPO7rcOsjChLVk9f
uOJeDPNnApUrx8XUSwa4zqb7C5nZg7L849Qtx6QU3R5svbz44ssz8qBnUhGQFHDo9PGlUw7nHNO8
U59pJSKn+t5xJhH0nv5GIYOuqppZfE29OO+Dcl+L2dPjBcqx3SXd3mnSJR4b63YKpUE9ssrX4QzY
k4WZUZnAh7X5ZNV1ewafu66b+2Rm9rivN8O5d+bG+7Rng4LJWd2d58kzS3R8QY13x2DqrmuS5i7L
NcxYiwt01zr2y06FpcCLPi3t9QhOiTlYhrc9ibxPlTbtxgGvWLXNO0Y/BFdlpZzasErnE3LTPXjW
k2as+zKfUKxbY3oWpnR/r2udvZMLmr6kpnIoI/3qfW1c454ZPsZf8+pa91mG1XLeqawMake/VlhB
xVqCCRVyzC3Mi1yxifXNXttW8wuFUf5a55RWIs29uxG7sEjzBcyabX6tMN6OyX7qTvZWnVpRsEBR
dF47NbqnOdtehK95B9FK9+eim00A5cMKOqgZcTO5A1E068mSJQ2lWfH9zqyfZSfVzraGR7WM/ne7
ZvWvrRPPq5ytl9HkrJs94AS0+UlUZM4Lo+b0aSoIC6uxhAs2w62iRIDMN2bewhBLXgtDnaXI891a
F64NdX62M15HgIIV2PtnajjJZWP3PpuYb2DdD03XzP38Uo8q32mjuZ95MCF+t0vQZqaIXVRlrb7K
qEQEzYncighxnY79mM8+32LIZrRMVHMfNzRttPI+RPWPemndmpO+Jibkz0abfrl+OlyLFKGok49F
wGGZBBZExrO1ogcaluJMC0pY8rpoLwlvc0kv09ifrrtc/RzeumV3G35XzZh6BXGEnSfDnCp4ikaJ
btERp1bPFqrzajguKFRCoaT95vKQL5OrFWHrDs0l07qxDpubE9tipvVOX7VxLz2nxAokHV6aorqb
G90MycAiwk0vrWibKAW2LSmf1Og0J6d2IqeV3pvqADKCCSzhwYQxeajxUAtXm/6g1hLCU7L8bYBn
+N2P1A5GOYqY6c6Ws8XNd2ZrGkEp8/6CF8Lv0WGjnFpxdAfr0Ahzv3XFbqloE4NuUn6c+Ft3gpRo
nKqGxdov7UqKWiPrBXjBHLJgnurSf87sCRlGsHSeuTwiCfDM/qhhElvQkAqzd57yYSK0Ie6WLbPW
Pc2aWvsIrrKj4ZnXG2kd9IZbSo3K0O5Hemjflmk4k4dQF8GW5NTO8VwZGXOaee3kpwf3cnKCVSMW
L42WZcic2NI2p/N24LqO4CTv2zkzd8WQinb9rc966j9avfwx4AcwxbmREyEfFBvf5V1mIUbDi4U9
qfHqY/W0BVXl99lK04Q9hvueLoVRq1/lWDR2c1g6t3cGSJ+j8qiOctXkNcwWeI3LfttsfUr22EXW
sEDlaK7TtmNclubVaXHWHiF0VG+T2LqAlnExtR0uQMq7FMaMPU6rV+1HiqAlSKSFc14miJ70KuXt
trbQIzkndtijcAq7RO392vjNiTuEflWoZyWLKb/5T+uxlWvrzrWWOVj8uqaEbr/bbup2NQHdYe/K
HzBy4s1D3jc77QO2WadCCo20xIS0S2nRzW6FFfltu7G9FEaQ8Ax/Lp6uYrmwNGVeGYGw5XhQZoXO
qtCRkoSjOeOa64v3muyjE6+i2qVQDq65WWuXeetpIMeqOLSzuNEeHS8YWiHSYGZ4EvmDQ+6glQ+H
TQrep3WrQ0RjgmZsuOZjb/Jx+qV7Y9rSbmECsYeUQYbFcdLduPqLrhUPfrOWP3UtKcIhccqdtNxW
xkpqjimDJSf8FvIp6xVDzqKKNDDMLQBbAp5gCEYzvNmutjDgcSkkCN4xjjP2xns7N9Ip6lbXfMty
PSmi1C6zExlflNFDlQYWOYl003P1Q7SFG+SZWu5kPzNz29b7pbfK4zCqP6EDQaU1SIdV086qrYFQ
Wi/OllUezaYncjApsjDZ2u1qbXNyaHuVPjSJGn5omQg1VVm7BvrGfanTcgTUqt+6tqZl0M9Gf6eG
Sb/TNO0pz01zr0FvjnDQq3ZzlV1mr9Z2CgM9pYvmVGVVtfcn6tqgVZUb5aMNuKW1s/tEn2sHQmpm
mIp+fZbm4vzStJR+16nMYz85VmDNqb5vHByj+tx46whGP+rjXNKYrz+cerusdu9sAcHsai8KeTXn
nkMeHfSd2KbvoRmbcBjS9ji4lozL3uuPlrUe8O1cru2cemHOq/6Q5dI5InQw6Mc7gp+1tqXRZqqq
XcZ+TMZoBtV4TGZ3yMKGVfEGXpMwRxfygNMXSkNYW5FWuF5oWm7yQqFYHAkUY9GTLfUoJ+PJIT4w
rvSyvra+4R71LFlOVaLp2s5scxzXnLqLtNTBhBUjW9LH0H14RTWwnrUpTcE8M/eC5yY+HtW0JSej
s7x9ZfnzGmMI4u7nZMzv0rLX4jot7OfOwGAzFH3B55uUaqiScbDM1PST+Wn3upX8iF34LWaXOmBe
bM/lpdVc+xGTY95Lf5LPyMdwnF01P/TzrNwBcUCMZj/Qo1p0xd7KbFqRWdd3tSHjzpE75Q/D5yis
NZiBbw/F2NIZoNeLbJJ6Q53+8KugvzgX8HGiUdjZfoDMfs9IXgTjkFQ7zd/Y/Mt1fKNdt0uP7ObU
dvAEBejNIr1penEoS91R7/mSmbwxcG0St+vvV/rrO5/rfwHYWGKUMOJjcIApMQBbXu2mvHHyxoEG
SVbpLl0WzsIsk7E2ZMuB7LLjhFDnlNjNkhDvkWqvq2g27q7bxoxhJck3m7XvFylPelK34WBZ44+h
p/M1y1z/Mjb1nfZefQA/buyoTerpuUvtp1WkKhy2El+A1R0vSbuZx3nQ2PodSolmTsD41nSH+28V
F4X1zgiiDcpNOoFaLWungwlQxXECe3ni7mU7GXc1sZCHZPG8iMRUIxq2pj2qSiy72rXHhyU1ncD0
Kn0Paue/rmme37vK/nNckubRzFHFu/C9HnBky3930zDtKkhY91O1LFEh+i12m24J7EHgW8Bc5jon
w/tSqL1RIcH0qelsLz1ZmYfGdZzmKMEnhLXVPNl91RzH0db0WLcpYAI1r2pHz0NCi93xejfeIJ/w
ABeBkuR7LbnMDljgDXzY4WdtqOXo1152B2DqRTj3msfVLrtHMSYleiTfxg9ZuuWOKWjgY7hWkqhN
FTiXbgf1aVTmJ8NzbV8rPc2CtjVxW039tv8Ch9p+l6XtnJQ76UGFzRR1j9GFfdaj2HMc7aFotemo
VVp5L8Cuag74IXsBA2h2BrOHcMs6+6jUeFfrdX0GdESbVVuHfGg8wJ/5olAGht6cES6hrcdB9stj
keTZoVmT9M2j3ihi1XoVlvGb3k0kJDkurl6yoSCt2E7bdcr3i+yPNfuoXIzneUalkRTqx5hKd5c1
3J3ZWO7XUYyHcpR71TRMJSz7uoiZFZ3ZG+4OYyX6S6Yn3ac0mmwLSkfP7NBsjL7cOa6PGc8oxAfw
QT99rPSJ1Z4ipDuA+rtHKRJNhZpfd+FKra6fBfDwyWmLJj3abqob76U/R5sLN0jDxfCLwmL9Ndo+
Z5a4zZ0QtNRxMjhxNS5vU1HThi93ICB9yCASHmpTdHetaVcxrNY+qHubQng1W/DIparEA2HxGhIX
P4ukje/0vjSkHvYaqs3NEJ9Gmje7xB/cP1ez7jmLW4S+7tLcS5EaLwkRvSd3TOidCjMvgllq9jXp
vS1EsKYH5FUQSTVNLSUctUBIgrA6lh4vpk1Ae2CaxfpMf9yxbDb92trLEPeuxgGct4m5ryez4iKt
oXiy8E6qojSf/cs4FMOhnLZZD/yZIdeiA5FWwmofF4iWbzrnW2B0vI1BLRVF+piZcd1PaTzo1hg2
+HW/AL6Mu4oaLpw1MznnKw0YEoP2LRFs74yY/NNaGcbT2gj76QYXXQF37JNR9PKElbQzsIyd8UCQ
pL+vMGW9TpxqL0QVMfaoVVEeKFe7yO/cju63WJ4M3/jonab8iai5W8K5n7wq0L3bbanVqn9saDkA
ivOGY4UrolkZ7PVjmNT2ppcezuFTh4dUvWH+tjo507jJ81gfNKfeNjLIKXrzQIftySBtc+s0Ihm8
w19Sngrdmu7KwkzeEgyXIUg2IhKYKdE4FeX0MmAbS5hnXxBDYPL+gMeEKbRQtmmtTMCG3VtcUFw7
5pr+svP20rZeqBG0vcRNLn36jNIBYEJeovl89BazxwGwkyjSPYyzcn4Tg1gKJjc3houiUf4el4Hm
JqSaBngjJ2M4L6g6p11tdiVsvM3Q9HOdaFNQjFKcV1/5TCKYsDnNmYVYN/Goq+4ZEH47VPhvAwPZ
1i5VJpaiTutW9yvM1g+zMxzmjaBtJX2WNB5kKT4ZxrnQu7Bk2fmLMu5Bain/8eEAX8eZ2fyJv172
OmvwOzFpz4yg1wpdRZVwp1NKTTMkrYYJR7cMf3qNn4mnErgxArzcXm7k02AubsA6TLxotvC3buXz
JHIWiiPifs3uC0ILusl/6gjq9pPCj7KtecmV++GrX5tvdpdhlgcvS0Y7SFjh0bBYZ/bGsBJVeRqy
JLCXiXnCBvzL5HfvAYYC6xWnmVFEkFbJ3Vowj3ZSm553PPOBA7sy7Mixsqsy5LrD5bzdOds8hGPb
h55zG+20VkCS66OtNQwwEgEIk92nXbsbl41tclzMwzQamMYzDJPKyeiutzDrUXQ4ffGzBraKoCtF
VW6bgb0xjwSpOHgA/mmdnbWpG3ezX/F1/oPqpoUMl4+GIspY0/d55tN7wJoKajhOMQkw7rNLF0hG
6vKAd0KYkNgTQsBFaV1OkTV397kY7yf44Rw2/Teu848bnURIhmRx1Zgdq2k8oo7F8cL2ojWXwOZZ
KJHUHtQq3Md09s56NRInbXQ/dVF9wkx9sFcDeNK5T6paknHjfpsFVIYRdctTmdfplUDaS1cvv6tU
zWHHTtrO3O3OdPd1N26xJMsW96AmO1UcTfEGRhYkDR3vQILXOYfSG9K5p9TuGQYgy5hdUh9pMS3V
GvTN3EVmIqtdPZIEs413QNU5FIrU/L3Z4O6ldkFdda1N0BcIrNwRJtRBTkEfpqkg8bFVXVBjL8L9
OSBZPuvKfDP9rMtCy5LuWbGF7Kn4Es4URk/FsuQXb1bzGy+CH/h6k1dBP7FCN/LiIwxi5wUJjW2F
ZK0svIoVru5Mds0H+lddgTmvII1gtNBlO6iUaeSWuiBiSSGdq3U/6Oq2gF/RNCyEMfmldbUR3/CJ
gKH3x2iN5vdt/wpHUZe/E8Yv6lTiekc/tVGHPWZFpoZLwlRsAVYEmDoqa6axm6XhWA9utbY3W6c8
e7ZKUrko7kanzpk2sHmd+qbN0zsGRHkdpvYkvkf20+C/D2i8cwwB8kPWUUj9NIxm2iW2HLr/A7fX
+FfOKrwcfFRBFG9uYD5v338k9xal9FUrsvRgDn52hZI+PM06anFaZAeYZPHw8At0feKOqxWwl0hv
piphPfjJz2ZsjQfYC5aGnq2q3P2CJnd+ahiT9yGUDDHgUpWLKlYmLtvxVM+uTj/f5CPchEXemZhc
/mxWC1xpNCf4Immi9Ljj6f89yPD/U9X+G8bBN8Xrv/2DD/a/kdUe+gFZ699urfrY/e3f/hYPrcLF
5G/HvvrVfP0z6+3vv+rfKWzI4P4gpsRFvMi7fos1/geFDSbpH1DBMV0iUxkPhlv41T9R2G6uIzeF
gUXm6C3e7u8UNsv6w2K5M3InbumvlfZfobCh6/0XRhW/5sby528JQgRumXA3vtk/M4XXulEthrM/
lK1/NVOlMeRVrLoiowvdfCOGpvGdQVigZHPvN73edklW3w2EZwfEa1zGbLW+ZosQ0iDfSLNYBoNu
xZDXvq/kPYnKy9Fd1PCU3KgotFf2AzRd+6ECCAysrb7rpzILGNT10TauaZz6/npG5vkbt7ar2xVZ
VDfyvcatmj7gxmYS6deKXTNDkcQLfK97rtf0SG/9U5/Ma9dZ+YFJN5B7M9VhjZAIXaB5Tavic2yr
j4RpW7B6iFHE7L2o1u15JTW6qYppfFIxbG8Fdp3+WnyAJL8aMv1hZPVHm4Iyu513NGrtV6a7R2us
vsekhfQnrPt8Y7ynEaZINa0C0+jfSCXJAubK+nsty0/sL1761Tqw02mBMPjjS89xY2knMboaFmId
k5omO2dj30aaZXhRIpWIkGLYYa5vzV4MoHZjxtUVOlXbsohXfP4ryCnJy+hUlIZa7gSNyc2STYVk
vBPR4ItXQV25X6e+p+HXh5gmYohnq/hytf5WLPO5BdQA7LKRIBNj7UXKbh77jd5wHQgQFXWbfaWw
KAHOmvFgTX3yMXd28g5rLtuNYhofq6nKHqeqs6K01aJO72qsTqs5uhmKheBX1skfNnX0pZWHvSy7
GMqfHRY5f9/dRPfp2K3+PhIgEORuCuqIH/dObozJHZF/aZV19V3tpM98aEhMdai12XejZd8MVL+h
EhjhZDZ37coQurwBm6lLZ5PjjHQUy6od8klbYpYJ/ht+KgjO7Z5c5nVB3+n2Yd0oQkZV+Kxai4J+
4eN3FKdBOU2XAYEGGTiNBY9vop421tfJy6z91GpeAMqpjsWwlie29HLX9Ln5VgHrBWnGAkuTfr+J
+ZV9fA3dfsoi2qlrbyV2kCa2uU+Fc89hCGOhs+RvhL8y6DxVBGlnXbMRQFa4+rVsiy9ahtdCct1l
126XbtaWH/UoCUIfWEXE46jQpHhkzGbEY6XlB9fht3Q5WjZlXktocYwXZp6iZVKh+tZUBU2avCSy
+NS27rkZefptwT0ou97HK5173nQ9PBjdvmoUcTDNGaoUMjsTtPIo5ukyOdWdnuttBA2wozXmTWKk
ZNPjsdjBQig2F3tvGW3G3JGla+usR02biSKqvaPfCBZ32zxK082vHPckCPOdau3etcWoAm1ylsBs
7UM7tM8CbsoBA+4P2W+vsGmrYBXGazKwTiCwjAFmSUNE6491aWPt8hQqJgHYLDsLUnjXQxTSc69/
6UXpxlCEk5duYH8pJEM/dKNxpUEpt/jsSoyX1Kvuto7rdVf/pTe6x3ZiPXG+38uNzyRm/nqW0ZX3
s9gOBFXOxKtAyGjt4ptJzkVWbR/Btq1DYIOJIKFEg+tEqBsMz+Tjr/2v7amArJuPLzCQEyrBKqqS
7VVzViMU9BSxzUMKHUn+lK7zjG+5TiGEGxsuYv7ZG9ZVaDawtAdO39SNRcfHdF7kNnuuZzI70UQf
mCQthTW4YdgqfWFFTaXRBYDKDiwrvp62Q3XcBq8Jap/Nw5XqvdHVO9RPEbgjW/6KtWa0rM2zqzry
ORerfypvD7K2nR0sNSPW8tqL2FNfafhAMXvvJZk4BQQXE7iNeh8zToou+WU52Xdtz+rYVn3Bvgmz
8a/f3ZjMzsVmH6fRfUnKLY0hjZRRuZWf61SJqG/rPurTdsLBUXa7bG6yYJjNfYOjdpIX30afuxTT
Qj/503yRutaGM20GfTh0sDar7nD+vJM1P8+xd09SxsVMkiXeFMeSZxUfjaXe1VgbJ7wVdRgh22vX
E2LVTSxEw/ZWrPlHeDNEv/lq10CXkLvC1Zo17ItNXfyxZK2JVTDsMoi+mrx7szOv08x7h0r72a+b
D6kVPwqZjOwFrAVKQirkkUdrJdIM9JmtyN4Y6JWVc39z/TnAuRyezbJzY2MoOvBpnqXBcbCM/Xsl
5/I068VXpzMEl+NghCQEr+GMcvZUwYI6pIa1xBSm+gsEPziQM0TIYbOus1n6exsTkiMBanE6NUAc
fcezTZwXSNt1wEyae6yxXvqBlCiIv9sNObHLj4XLCteUby7s/DNd+dHUaO4Kub7iMHc/tZLAFSxJ
DrnH4Ne0eKBDqt4JgvYZYXMnBk/78+anEVWpe2z86oN18N4sLGrXcl/82v+daNkXSSRLbBgbu3c+
w3Bbt+QpWZB4lOtrWnXvCVLqsAPwvJiNnAK7hw3mO9qfnDQ9SrT8G/HLsJMEdnII1h/Me04E0lQh
qMWXlt5uPWZ/8K0zmiUCzYJ56d/h0xZBnnKNOrd5WhP/qLnr60I7BwoxtXG71HSRJa1Wo6dnR2Ta
C16UZawsxSXY5Ve1pN/rku4YYXyVqHTg+2bjQeuq9rCiuA7NjKtDupuHM61tAJ2LsBi04rFkqsT7
yYPlwLqRQ2YrqtuZm6QV337O26Y0np0+cwbm9NU0T/nnZGqnGoFVSMrry2jfEr1H3wuIgudq4HYS
8M3a14mRvME1QTqzGzSr5wXCUTKY1e0OZhNcEnKsWd+iBZqw7GS9qEm3XnWYUAEcN0DmucvWyGrz
T9vkFBi06rGDKREJoYfK5KP7BZMAU1tey3yUgQ0fIugaID2jTF6YtVyH3O4Df1Md0CIvxiZdc6+q
rbtPB70PVJVlD5XfLKfbThmO/fKaN17yS00M/6Bivd/qux6LzDAv52ZfbDr5adRWoQepmy6TLccA
Ztq5OUA9Pgh1yECjCTQKwdioKtIJ9F/temO/T+1H3ebjjrp5PxCvHWMT+JWXPcuP7aos2f0FnPRY
plSOZtK0B3vFhEu0rrlbJVLMzPL7vWayQxYT/xgdS5P5aRUUFnu3NilS4mGSB7Cir6JwMeUy9DsM
zT4W6GIBPdgaoi19nGaubxUVXCIHAHzLJw6Dnj0yz7jdwsw/Ue3jIVRz8C6DrQE+85PewHYGqawP
Kjd7njRj3GESo8WlBeZj3M4Xx0y/2q78SDHID6dbiZ3BDrsMuPKHbFlllDX+LUu0nqMs8V6QplBO
Ow2D0U0/pgraC5zY7ROOL8iauWqfKbSfyOrgePYaL3qVWMvxr80QD1EvThPjVGc2U7tpjhkWrTin
Ugd1yXCYF6Pf+4lZxiSPcezalb+Dg4gi2dLXc9pwvt02lnTm+cslXW+zghdm7IxgN7LeZO5YUW4s
LWRdTqKiWLiNJWi3yLJh/1eP9n+hYf1PFVj/L+qqUKL9550qgYtN/utvdKV/O/yptj85MfMGvfm/
S7b+0mXx839vT/0/mIzcgm512kAdZer/bE/tP1xMVRDvE6ONgdDN6+R/tae4ydAwm2h/yC40aSr/
0Z4af+B/Zrh4T5MBikfGf0lhxYHxr+0pVgW44vALMZnGE8r5j0Y8CyWxXROlEFqT6reAbGrqqwRW
/kWnUwO7pGr9OSwjg/DNTqEaeWoboRbIFOBogDpegHr61hZZ/Tj/onrTf/SZOxVRAjWIUqlWkCyX
bWZfGCZbT+MFOgYNoVFJ78iRMsNbnYhQixa4/htzo6RX91RDDTT0fhXfQsfFlh/FcCQeJ4IsAvzM
q1c0Sg1wrWOwo5Ma6VoBTHLzROUo7Dj3Df/Vx5HvTTEPuVP+6MMyrjybqVMGkp7YpQJI35b6mFTd
OMeJ7c78D7abgw7JuaDN88XJW4HyLgPVNSYkRg8bmApACxgrOHFKRXdmyug/C4j9Fzw1oPg7Or/W
xMTrfiaD6z5fzUqGYzHRtW3mBEWExF65H0phxFx9+Z6kqTpXdcssRcJZKW87NBGRYlvzNmiRg0CP
NQv5pLQZklHW1Mm5srjvkSzhqkU+kp48Mmfm1DFSCd88bFYvkrsSp/wJnpJIYl0KCge0Wkwb3M7P
P4DNCXmYB9d/MLPSBrwdZvuWKF2lF63onQ9N1TexlNtMv9tSuL81q9vYDZtSngebQMkoUbl7SJPC
8xm/1pnEvCnJfricr0zQ3WZxo0mU5X3t1cN9bxB0Rlk9LVgiZQmrLPOGmd1R1407p+ySD4NucqWG
yI1XQ2niWBZdZ0Mrq9ShdlxbEbe5jRh0l81I01Fb+Y+pwh2XuY7X/Siwd/tscEvh6E5a1wtkXW9v
tcd0NKjx9dFid+V44U8LQUNeNuUU3ETVj9uU13rUdq5D3pBTucsutZSB5MAZaZU2TnL6msTRz8W6
rjguqzxH4FMUVLW5kw3P02ZxadIdDUorvziS8NAWx26V42dV1PO9i4fRZ46W4Z45KM5gGCPqdxvE
KiMYbSd5RnNLFUTdiCB+stwRHQz8kfpkaONMOOvgMEclhr6+DJBuIaUCzLBc4fb3KaJBpEu9oplv
6hXs2+uzZ803TFgh/4O9M9ttG0vX9hWxwJmLpyI1ULJkyXN8QsRJmfM88+r/h0l1V+KOY1QD/8HG
3kADnXJiUZzW+ob3fb5oEl+iuJceBS1tdJ1dPF7UwlfOyND11tEJLEOXib/psDH5ZeJ+KylJOOJe
cTVoeNpa9mNt3o+BqTwYlUULLumb9k6ovt47tT5No1sju1QctPphvZKAQceuIedsfUElgZSxh3HU
nAk2ylc5ZVqvY9vSfE4SO3+MxlT9YvtZ/ScYZwwEcZlx4abkQpF+QM2kDE8ps1luNORk07ZvZAYN
N2NYDlsIaEJeqYovbvyeibAr31IafaUYI3o2yOnoSLRUYBKLcyo5q1Tx8wtqVV1bEe/JjsXQvVrr
ykeJJPpL2FiJterkqIZ5p6B0x3+RS25m9P02JN0KVi1m9X0LjofJp1VO7a1M9E9UOMpwrU7MjuZ5
Hogada223ZESkc7Q23a6r2NlCtexSMIZ5iaH34ipK3O3Idt/SadMeQkSbUpWoYwnYD3qXRciocpF
Qx0Zke3B8G3loe4w/ZH5mVHEWdrhQ4bKHZ01DQ7DlcLcvLKKbuRFUyuJ4hjgiC/sE1LuGkVVTg6w
gPKAsoRIlJcAMCq1xcUMI5TxsQFPNtDFjmSSiKlDdFYOY1RcxQXcOtzg2ri4wWPJcvDEtNkpC7AZ
MWICYdo0DN1ltCGuO8mMylC1KvnPZkw0mYrSrMQ0/DR2g7md8e50Nto8N0J7muwtrsboWKUfSw4m
OXQsuTwr6kqUcTE5dmkbrOmBKe16X2t6EnyzLCDm6PIDMH3K9CEyEfSSWiBuJYxpNsJeBvptJCHL
Jx6sbJkKQl53qSLfjF0sQbSYSbCU1ynvVTxNQWbEt3M5p+m+nmZJwu0p8c9DNiwb2VHVKmsA7K04
BLYRlO5QKra0RqJIw3BgahAZZWQxx9CyWgvRrKSesOfMN0XBPXVtKewYvWeZ40uX5+mj2elFtysK
3zr4ukJLPY+a7ksbRsN1T2pXHYzcoobb29eoDfN+XUsh5raoSYLExV0YfkDq+tlAbLGv00ATmgl7
A4oVoL2fy846gmBW8qhw7DZuzpkUhB77NrotCw+jir7ShVqfH6YYWMn/r4jwf5rbXlkmG7wfFnr1
5+rHIPDbP/8eBdKjoGqw8AFBNdG8WloR3332mvgDjBqCOEgi37tb/44CMdPD1jX5C11eAkfl7yaF
av8hGwKgnG0wfM2CCfiPmhTfbN1/280pXiDXUmWTSRELwlB+y3Wz2s5I6QvSokSejZupbsxdkBuF
5lBA8UI/Snc+ygusEFalkzWONUog2tExO7899GRdY2iEF4u50Mkd/irKh4XI63ILI13DFNIU7Opy
07TlKUMIF2+sfAoCADgN6b5dkbjtw9zIrL05N1porpKm1qrnrsr06cbHINc5hgQReo9iXNIf9Cml
+YHUKmBfxA6viG2YhsonecyQURUIsecNJUIZRT2xgX/sgk4f1pggh8oN6hTjRomSCCFe0sRnUTdp
tKqjKo9XdptK6Too6266pyTZpWhy59lcyTaJL7XUlHfHxv75GsM/qNYs8x0URBnFve70fVJWR6Oz
9ORC+3PU79k1u2w9VVXLDmQWEdIGSpv6MOyNAMvzKitNC0+tSvxK6YExO+7QWYG1Zb69chdpqYRk
PLTyCGl50p2kOc+rtQ/GmhhznELBdw4ZupdO9ylWTfY4OtmfRTn210ocY7GAeI2ODWewNjjCkoqv
uj9Ih7TR0UnGc2kWjqL1huH67BoRES+UfxckOzjO2oiUcNNUpmFwMSJCspUyF3q5DUJ9ltYUrKt7
vVKQ9qq4b489puSGyC1J2nWJ1yZ4TTNCo7u2lCGJgNAqhYOJjwC+EhkyIr9vaKz2yOMISn27P0Jx
ANkGoKSGkR0kPE6MMiVrThBrYcTMAy1cp00tV84YNGXsGW0e3NfBiOaxJPXK1oGmgsEp/R7gtiQ1
/k1otTITSpmK0q8F+oivPqQXWFBxmceUQbU2pJap5jdh3M7Eh7g7/hzFND0wkbJu11UnIT2M6ZRV
Tp2NSubqCYjItW5kasjfik+BLEs7La3lbMsWbtZ7W7JGC3OXySOmdr2NZr4fk3iTJ4IDZDBpN5E5
EhrkQCcVT8CxkFEmlPPodspMi0kGNFFvcI+Km2kwraM2liWK7ULNKJvSvAhX3RQX3SofmoZqUxam
12k4UXue/ar61LHWd6hGp0JdGXpSoxY3sqrdjmxuM5qQQO7QMeOiO06qjHG48EWdeWXWl5/p2hqx
o1F4fxV4NgKXStxIoXtu/EeznSx/JUatvJ+xBGH6MLAOOrjfhlMc17a/onZK04Dum3/UlUAYl8VX
HDpSuLTGSxFPTLyvAkFfQM9Q3eh9qT3bStCFLiiJgeCrL6hCJY3Z3MoSnEwcwVii3LTlIdv0akvu
EWusHsehQ9BFaRLkg5uBEq4cFA36vR1barPGIF4jua/tql51jZZpm7qRBOa5YRq/QM4I0RTXxrAU
S/Dg0NZvXxIls7/SIrImR5aXajePAnv2kJiYJ6VAKVZGP6uPSWz6Kk4mdQqR9JfTJ3TOJMHQ4k0e
6tA0z6m8FAEH07eQCM82XRvZKDEnJ2k8dE5cap3iMciM6jMNJCWhXRpW0SYFFKVv4phvsLIpEdmr
MWznU9QN0PWiLjc1JB0JugQIGChHDCbuMu1GN+tslxUB3nJkYOKLnlYtfRGFONOJfDIjx2aUSEBm
02Rc+MCml9OzepxSvbC4b5pa+5uINgOeAVN9qYxs8R4MuvZkFTZyDnIt9TAROWirOa+aG923yE17
Fh1gCvGUFa6WsRQ6JXQxdZ37QrlJVWzTEeMubhq56THKa9FQb+MRhitJ/jKVotCVeUc+bDFKTF6g
cGC1gB8YjDQJAQVk/pOhBoW/otDQIHRONAVxjUYl0klbnWdOGxLJU8Ws4YiYe2KX8Dpnp4oAIZiK
j21Qi8L7coo0z0rLVTir8UmLLMaqWmWwptF6SYxguA4tVDBJyZCMNEhuRhNQfVxV50TkN6mOc3uC
hZ4LbLF1eIvKc9kR1EM7gVYcKsoizQLOEP1Zm4x1LldQJYwaOVpQIhJi/S92WaiVpSObClFkVV18
o9jrteyFTLSgkLHMKtKaB/a4hC/g31i5iO+TaXgogzFa40W+oRzuQCjvvgbyuFUy9QF8oIfAFo4H
hrYh8M1rxfe3ic0I5Xm4s1qJRlc/cUdoR+96c+aVVZIjFkh/gzJ+G83xS2Em942VdY7EVMBKbfQ/
8dxsJhaTY4spfj9qZEQuYqH4SQ8i5IphPzlt3wSeOYR3FZ8A8Abl+zyJEGlULNMlQK0Z9qjnumoX
1topGVSF7IqCkKwf2PZY5QrV7bNAvVanXmy0KDN98nm4C3pvBAjDRnGxc1PFzImvGKeZ5IyG/NkC
gueQTiawF4pqg43n4A/FvqVq4mCpXOnNdJ1G2SVtkyuphwhMAZ6OQVcbx0TK4sMcZOPFWnRRJsAS
JoEmZzq6J2YFdHdZX5iuktHyxIV2P9RRfuS29ythMbvNT3A/h6xFW5EzJVSqRH6dyPSKqfVue8Oc
jK3NCDk1l6ydpCf3FcNUXd9i543SMHKTuDuoun9Xq5m9q/Tk6Nu+ftv0fbUo+pWLQjbhQGC8jHVF
+iKG/NlQqfmLrBJnX2I7mU15WgSztA3V+tSKZThGYkda4xo5zat+KPNXw5qKK10Uyjbpw2lROVOW
BkZwjZLkq4pX36vIAZmSxrozSUmW8upR/Ea69GdTKNeNGqu4Q1mCdzLW5luzpGKSjHQ8Mii7K7y7
0TkOxj7gpUr7UwFm2i3DLGF3bWE+i2g4JyX1by0M7+oxfJRLiDcKBUsMBCqt3qh8xCZG5j0EX9K0
fcaySUiDLEe/lbCF3ZmSoW38KtG+Wop/H8vZfJ9mUrKSZZ34ZVZX6URRiL5Ov1ayYav1duVUYZrs
AnaLdKmyjJ3+tcP5aloyXmEZLI0dSLcWWGX4OanpGpPAjBj7DKqWE29sJ76/RcxKfptUA1PzZnwr
qjYeG6XmbQ4NO95aTAvzWvy3UkJTABbWpchz5phIZeGmoBpJstONYHLPuQNm8hWSzo0/zE+Tij6i
k/oLrffpTjWS+DloK8XvPHBGiupEQNvJ2E0U1/gY9Cb3YoCTXbFmQVUVWgFh7r8wZKKUzxAT++So
Kl0vAvoTyWi8VsFSlmQVxCnhDn4F0ifr9KbBQa5if4RvhJPcMcxcjV59I0rQic5Db6pri1BhLl10
hq2KQTEdrN5iY00YDvqlF3VbRtA+wr7JXbsy5TE5GTM2UH+xKGbZHqpaNwarFASbAU9PDFlyiUOt
rW61aJTGT0aWYb+CPUQEhWh+ooAWb0PE3Ip+V2eSopZnYSIFTK7QRsvIRiGLp6I597iMkvgzehvG
uriN3/uvMDusCBmLVfCVmtIcnnXoGqsKzevsqKMJbUv0ujluO600bxiQQKAs10m6wXQ4sIWbSE/l
Uy3FknYf56J80jT0OGsA74r8WEahLuXr/0to22lpU1AkWCa4vZ/S/qXJO3T55yaMalR5//pj9Ctd
3veP+5cuz1wwcRBOgZaA5lx6GN9TXqhqf2j0G5ZxLiqp68La/VfjQ/8DuQ6zqhGVyha+CcR8/2p8
aH/AdlXAyy2cXt1W1X+S8mrfBjT8kPLSAgC1TSau0wunXPIWV1sVsAklBQOK0ccAkyQdwQM2WdNg
32y7kmZlhDauq8oXrBD2JsmtwkWhYB5NtSw/Jxj41m2Vzxsa9cZpkpY+xCI2yjH1HcHkMhapmh+w
qqprErNu09UtreywRuCRBdQ3Ry3azVju1pTpdTT4Q3EFdgTkGQauLfhzFF8NZvxmNjeDknzWSJi9
rCE3z2c+LeuJJymGhW7R6pWL9zndZRZqqbkZGneokR8kyMYcqUxKpyxpf85FeED6I1wGpW2saRHh
BegpGsQc9ox3ShDQIGdIX5RJu4g8u4rq+Gs2Ry+RRTS4/MD25Qc9pDktNdlGFPOnJqUv3cB26uz0
SiLXW4HTibbmiKynl4pn3FPBui8oyaK1LjcDWjPk2ya7c4nWAvbFqyr8vY4RbU84M+8iI3kJp87G
tFTcBhYj58pFxxYhHYx6BILoKJf+dvxiLYKBMJiirQj5/mUtx3cVmYgXZVF4LdoZwEJbzNOB+QHT
1px6VEDoL74J+AIVz20yWgKuPDep1n3laizNEzgttHzmeC6rZ7nlaBi9nhnCDW5jWHr+A1dh+VFh
ps9Yvm6pXxz8uS3Xas4/Now8Q0Ydo1HopS/fVFxCgQSbK+0xnGjh1llo4VbUMTqG5h3jXL9KJvsv
FtLnCuHEBvH1uG/SOuLeM94SgSCufUq9mIRrNCkNSR4qQZluOrcH7H79NMrUScq6t506iV8XtWMy
Ld+xS59tO6HOHyjsHTKGzEVmFcUhZpy8KZ/L2EYEpiDJYfyVcgXSrdgNwtBP0/LoEBIebSAwK7vo
u6uROO/KMgOSFMoPdFWIJtWbFAXJC3Ta6hLN3ROmt60adcLFYLEDuP5Sgo1EqlbchmY7nsoxf278
+pbmD5FcnN82fNu4QjQgZ2elaYkuh5FiQy0la8zfL1aXfJ2wU7q6TnrALiitqMSO+7zAn6svUk47
pFefhdI+xKRiTzwKasj5tnnyVS0MpDrKBRUGzJ+sSDYFcHh2QRr6zZREp0JGAVWoRuqYWWI8dFGM
9sa3unHlk+E78ZSe1drYgYkOXC3Ib+uJ92yyw1djUi49ILAVI+557CJispJOYhrinNFVCrmlKef4
cfQJ/APitIYMiAbdcIyjEOcRglEpQBCRxlxafO19jotW0XY24x9dH5vxlTkb7ab3DXPdBvNxMHhm
xiUPkyPUE6nFNOVIb5WrcozG60gFYzE3zEayE4aNlEYD1cwGvkYkaDgDcxVg7vEBhlYNbiXiGbIg
Krs8rJ4wBpVON5nMDpFRUlZFEH5tC/sLjslq70sEFULfftP1KBYOep3kPOgr40yN4EWjX+3RONIJ
j1DN2hTuV51IG1cl8XdwKqFpQfPFlQQSYMvHFPHurhCJzBy/Cb2noTJdqQm/9tFwHLPkFUpy/5DG
SDtUaDZY4pGNAOEKoA6FmTPEbb7tAnUkrYspean1UyKCl1qVPwu5x1uuVRFO6UX3Qn66UVDnrvRk
qRHoheqICamGMHpWWloB6wIuzyoWKFzKyaj2nRzjMkQYfA2Xdt6J0a+eOgRua7qK+VXW5/VLWZjk
zhGyMr/vjt+eGwNU0/KyQd2DQr+y61l1pKSedrLCQ4YMI9pJAvmazjzBraF332f5/i9XWmjL1MLf
hSC3Zf25Tae/wo3mxwL7X7/7V7yhmH+A/qb1YwJV/i7p/yveUJQ/gNITHwNTXcZKc7y/4g3+RgdB
zC/JisDBbqDB+CveMP9AZYFplKI47SCV6dv/JN5QFmzs3+GGtFB2dRO8NQf4Uf5fh4PWYxyxPK3e
N0ZONYppFKp/nyvKVqoLRy+LvT1cd9CafrhKv+DY/uyX+fuAC9T7B79BVuAxUBtem1nWXIqKWxVw
GJWd6AG75Mvvj/FtUOavzuoNmVcOlCHEbzh5SXczzLqr5607GKYbBOz444uPT7GnfgI9HHkWxnA2
ZN03PzhD5Wftyt+nuPz8h1NMqfhPESVZT47pDmfI/HwJUe68UpqM4OIs6+hRScLQM9PSzK7ybPfB
efPE/PJuLj//4ciaLUV2XklQV1gmRbFt68gzeoV6NaYKuT8PeMKYKerWGOl9NMIfHPa9h+gNkzjB
/VEZoiq8CT3qdXdKr9tHZv7mD8Cxww8O8nPj8N8X9W3DUFJCtW3mwvfyXnNLarCKPWyn+hprhtsV
WCnR1X5wOstT8oun5+1MimgaZLtCKeANpoDSjkVAoHWlzmoE0TnF6Ii/ccsyTC5yZ1AIybL6e0r3
ExD8R8jzm5Exf5/lwj/+4Qaas0QRXhkYIwQ5oJfP7QAbog520cLRANlUNlxRKlnCdEMKor8/4aXn
+qvzXV7VHw4q7FHCDjy3XqLKdN1tV6PGJ/X61uaV0Ud/61MDiQb9uzTvn5/kmzWnN+RJVK1AX/VU
3kZ/UjkGHkmPwX+sjz5apA+fy3deB/XNWpP4dSy0RKs82h9UpO8yBSHrZH97fGZWtICaLSZwJdbu
5Q8XOFqg71zPN6uPMRAx0ScAc4Lr34kelKf8WITH8JbBp5vwnHvqnk4axAUHY+sXn97iKj3lx77Z
jYfIX33x44MSrpFfYts+GZ3TPMT4cz/3V9IKJdZKBNqx+lycipu0W2tusq62hnGU1iQmm5ofX+LY
a4+iVB7TCj/WI2Ln1RfER6obj65odq22bxCFqJgHPrU3/U2Dlm6tOMWVwE28bbx4Pe0MTzr4kzdu
Rld3NH8zbet9sW7lje5OXr6DyuA3X8JjfWp2UbZvd/XJvjH5xLTMV+NddiNtuuvqXFmoDC66/xI/
alfBVvTbahccil0MVXg9r+Pqa3qJwpVcu/2LrrNgnKT9ELnjtt6CLY4P3e6j2T3vvlhv1mRlyOwg
lSagvzai3nYxaOOZaX1gRX18tpbE09fcrEf8wZ+R+X/wbinLQ/2rl+vNkizBQ4JFKaseEK4VjQkg
LzZGK3BK6jONazpMPp2h50hRVj7LSt+W5yxStxOGIbApH3wL67034e0KbY4snmrve0KHWFfg7bIJ
s4VLO2ffAAWDLgUTKX1MB/kACFBbQw7c01NzJKJ4Q/cpe5cKJvacWmcPUEpXVyGBdbSYw6ZBIhDu
ba+Kqps4cusACzSRcb8H8xdtCNLXVVS77IkdUxrSa0liusog4UNQyRiyoWvQoMOnavp4VdP7TYNH
a4p42Kb7mF4k/l2gwgyXcvpu+oTR+hrZFVpkuEtpoJ9HxThOyEUA9FQbDa64qGD+IuG2rOwU9jkk
oMwl774twmYXKI2x6hTqzFDGNkCsGXkdGacc+62d47suXwLxrLQfTDV9LwxZBBI/LqyxrtmpXpU+
jZJdXD3ZdvAiaLKPUXe2Sq7gvG7N8mYSRwG9v+aOsw5/sIm9s6a/HVLVgZ7sjQTXpuJXL6Gm0DzS
3EgjBPBhPgXWgbGq+JS0j9b0d/bMt2O+9VqMkSlnvlflW07NWCzyPOTLrgkI5obOzaqJbkImgM1x
APHE+uA83wtg346amalgZSPjgTzoguc8oQNd4q5KNTfExGLHUDjnQ2+ACL35/Wb57k19s3vpWsa8
eaOO9wBjbXtP4/8edtFuuakLdxzLfl+nZ0NhpzZVGj972/v9kd+JgL6NVPlhm54kFBMUpON9L+wD
XDgMYP2hsSUigelQ8t9LGPT7Q717Vd9sYYU80DJNI9UrJvkc+oiNjbvFXNcFzT3cCCIj2tAtAguS
0g8OuazEv1gov0XTP5zeODd1judZ8Xq/PaDyWfnDjcDmn4UJ1BblELEa+pN1/a0CwFdJJkZ3/f7Y
qnjv4G9Wadp3ppZGhHxjf0gGe4fueiPYHOKizVbKiJJAKygvpixRyEiu8jA5ZKl9ncGirOoTRI7D
nA5eWvmfSq24QlJEV3SrLYNqtdiRWjzJG7Qmibavmk1RHKaZpWib1BuJu6dspNZ3mEuwmtTdREqi
EhkIiVUWfA2LVsid9cHRjoBrYKKycTvhjMPnRpsPQ/mi49chSAy3KERr28vFDtPoaO3meodwWB7X
NH+tlUThk4BOwkHpH6bkSVNPQ4YS8MnQb9DC2ONjqb+2+kOW3yr9NtG2vfXatzCBvb7xZDCkyjZL
duhJ6NDypZtwU9MH7ndSvwsDLzBgqOKE2lAiW8UZUheKe1KpXvViIhHpmXNk5dIu1rRrmsh3gB8A
UMac1owPLjnYzD6DarUzp2pNRcXRon6TdJBn0UX01WmcEm+OtVvElNtu8mR5PunikZEdfUFNa5p2
KWSZxeDWlvohRoAZ0hsNxfhVCbCdienWTnGdNJp4lXLlZmrEvd6elALDdmreAdMCDJt9gdpwsKLx
RgF0QhXImxpzHaa1GzANOoRatEgvlan5MkhiYxPlZE3tlnH+eZaXIQhReIkEBdp5Ys3R77M03s4V
ooeYi8HEC0wuQoYJntzFleVNMYbzP8Hc0TYuVk1FAfI1CnY1FVCkJf2U0bEejmEnoArD0SuMeZ2i
jS0Gc0f/jblr+IYYRAKVbT9oqhdIjDlU5/MEHllQYOrLAQPiwg3fw2g8IG+6KGG9y9sRbZBGfw0A
Z+jMAdtNqO76prhNx/w67nsXUhDhiewxXwKK99Yfq+XSXJNT3rXJo5agNZ8BHOBppE2wtCWy4UuZ
Y1vK5Q2EUM/SOy8tm6OZyuspjmmLWyCzIvGnro63XXms9MGhVMVM7wSWioV5qZ92qhzthwDYyqgf
qfzdDoH1IuZxxZhdgOfqDl7hZjKMK8Te5nTGWkDcaFx6ebhSRbLKZ9Mb5G7LOLKtlik7yS88jCT4
2cXODM/AW0DQGQcBPj7uEqZjfJJKn/d3vITIjlaE236MN1pPos+4v9CdUBGAPKrJT6ysi7TWyaOz
YkYf7ZPvLTRvAjEFmhH1v67zqsmbm3Enqh4XIE3qUMAdJN18zWIf4TUhlTnvoaj9foX7NoH5F6ur
/CYUQegy61aj9Z7QcNAF/jFoecGzflPE8klD+pQ1VIqbdtWVpwbGTJHdgo1xAwI+2bytJh4tgIoM
Z3DL1HTkErZt27lWTgMgq5xiQQwSQSrwtrTZTUXsJFaCNO6uyT/JMtHO1wjngO0bdIt09siE91La
wnlDl5i72F2RNcMqtC9Bj/vwJkHWbAPXte6yYXZ+fwnekFr+nVvLy776wwYzhwwS7Psg8bQQc19+
8NN9qt7l8id2GNhFMUKyDgsjgqJgZJbDucF/bROzytSRZeZpjZ6cO+MQr3KEIWWLbkbVrojcTlll
ri9hEnyw+X6bnv6re/WmCECFMMTAkdReNmleyCZsSbBCg2GLx7rVb2T7VKNGsbD9JSpgJ+WK9peX
5O2V6rcb2DAOEhLu4zlSjyCBBh4y9ZAiCqpKLnNYO2nidB0jF9InreVxe6GJ6FSpv20AsSaV5Y6x
6TRoHIIkd00/h35XOAvJYDbgYwAhyqV1A8OfViROGcagFHdZgOJhRkfY4G/8kmavSwoAf9eJ2nCN
Et9hVPuislm1OmS/WnZ81qmy/SwNz0owOIN6VRq4B6Xp0moTelLsFPUlab009NT4Wsf0gmOF8hlP
oTQ6YIuuisexbDeFKjYCk3UUo8gYgB/HzSbn42vVWI0+UtmMaZ7tp7yVV5l1p7N76+OLxaLbzfUH
j5Wx3JVf3a031RMJmaiWNAp5M5MUlG2Rz/I2Vc0zqqstEFA6kAhCb7v4IYBZWI2fqvCCo81ZPMCT
2a3nTiAka+5giW9EekDg2CQR+JVvSRZkr+nWqHCf4UsP6hpDe8JknaXn1NH38bdxUl/bCU0iuNss
fRgQVC/Do4WnyaW/6YKKdRYg3QBNO0fkxADSHexvxIkG5ttsn9jWDtSfG2fsq0a+nqtiHUdMz8kD
sGEWXM/5gxUI6fevr9PbuNmvlVLQavOM9JOPqCmpTHxp00HGVqcH7Y7u1amK7IuKlqaUortOxl8h
H1VuXBKkJ60GDWpWF6X2dB7zeJKu58W7VKMhC/VHNWs8M2jX2ORhqBQOfljHyJckug/IST6ZTX01
BONBSMUOV+NKTj93C1yMvXTG4QAvZCtiANk8jROjRKS0ui4H0wsYaxNWeKm6bqdMzzqsBwhWq34s
1nQPj6XVeVNUgqH0txl+Lpn/r5D/wKHaymHnxg/VEK/NJWMubv24XPX14tNfmVa0Btu4TcCUjbUg
8/9o8fiW9/zqcdR/XuUwCdI0oNm0h6LrotYiTm8uzOugaNkfpvZ6lPhxKrZQUd2qse+ZmQbgZMSW
1J6ryQbK/VHR4VsP4Vdf5U0SMU+9T3NakTwRY6yGS3KQEYRPhUI5k35fMncvkKOvUmu4I/z2tPm2
9YIEq1HBoB2GBthVe6lXCKOdWdVlZ5oep/R+xvkempQVhuwl62aPsv5etVcLGc0zkHnijov3GrwB
1d4Nhtcmp99vH+/lffKyo/+wfVgl413bITW9CkGEP4VPGhUt5qq22M10t4/NQ94GD/QgD8V4MDWJ
oXzY5f/Lg7/JTyDRQjSpe9o0FISZ3oYeXhwYwf4507tDWKk4//sDgEaoxu3ZjtNDzW2VdOOj479T
4ZffhC1pjvZErUE6xJl1XZf+AQkdtqDk7MfU+AuqlUvtasC6WMQPvz/nX1cwEOT8fL3rxUMKhM5g
rpnNJCnNFeK85PVL5SQlNBlCeYW05fcHe+fuam9nycqR3GKAsTUPmPS9ydpsAEEuja9MhzkY4o5R
pW5hWK4e1mfJmA5WOB8M8qDfH/3XmT2O659Pta9yBbGHaqBrpSSXmduZYUImSANOs0n8rVp9WHtf
loH/fCeRGP18KLWfp3BuyROr6VoZNDcW2b3MOS5XFgvZtn5tKkbQYdEgOdFcGAzsA4SmsfbRo/Tr
UiQwhp+/AaLRutW0WeDIIKdUdRcMraMk1Mq5npAy3LZV4BwjSyX0SPhav7/G71SAmez983HTtFfq
QZ+Et0zPSqyn5d2t/IdG/Yb3PShcehOn5VgmZ3SRH8X7793aN2ugHSloz+jgemPXFQ51wCZ/WJr/
kMPUlWRYaMRRXRBy2i4s7n0u9MsYPIF7fmbuxjmgHq3VaK38j5pb771Vb1axtNIAvnfk1vhHP/sA
cRsm+USysU3wOReZfEDOc1B846Pz//XCQfnm56teaRld5L60vUGNXwStxww3SoWHlPVK4JthAINb
FI8RyfB/eZ/fLFWNEQSGhN3WM3hzIl12VUia2oCbXbih2pyHiWJx+VQx31wK/ru1SrxZq7KwM8YB
vBsRe38IZuMQ0y3reIOXZVHk1kGmWYnD/7+8qstY3B/3og48QVonuuQFlP6WBQOXijvOGrv3dFBr
GdoAlpZGwSzjfz/mP5J53BUZ/3s7f/inucX/k2gaADuReXLPPhSa3oZRUjCuGKHpv//4n/zHf3/e
30pTG9uSUFSLOeJYKf9WmqJBZYgxUAMLTuRPBEjtD4iiiD8VRTH+Q2lKzCMDdvqO5dCtf6L8eFvz
XAiQus4UbltFBEtOplk/P0yMfkmLII/me0i8j/qk7uswv8S1Qh6XZnCgtIMiFjS4doD4Y0HhL/5E
L3Xri+Kh04yjsujJ4oZan3SM5vDGn/tN0JbOkA9AqKKHpGDgPQxe4Mx+vEPNOiK6XFSURUDRb7qd
6uRiD/kDPW2P4bLPojAOAILuJsRv5DMS9JhZc3V7gQwVxZ99gksZYxIegta+02LlNpMYXLWYtBkM
Tn5aK4grzVfW8+uu1a5GBjygkr/DYHSHGvjaz2gRiGhXdemuE9KuHrNPGUlwXpAOjBpGn1CF05Ul
xZ81iDqsmAit2oFOkZ7DjjIiHIIyvdmhT1unL6bnIqeIFI7JJ4lgdlXHWekitXqhFnLL4GTQTorR
OwZ76dCTfwZa8SAGOeRzxfWywzaGAnRQbW+khgKp0myGzHpolDFwQrCJa0p0G133d3DEKWHWOJAG
fbgNEurj0qzu7cl/VQc6wQpXRQJ1sbJtru1IEZGaYFcxyVUmQ0Y0L+NEp3bNIPqqlfothPgL1nJm
01QMWZmqB36XSrew/h9757EcuZa113fRHL/gzUAawCMdPavICYJVJOGR8G6k19Dr6Um0UPd2d1X9
bdShkSIUFTcuTTITODhmn332t75w1bG2XSFkUyDP/Q782FSNC5Ws8OUz9ksmwiS4F+0HBoOpbeHj
4Ewpmg5DhT+xJDKn2R1PYuvb5zzZvsxK7K2icENSEE0Te9R6a++Rl33XrpTWmYsKLUOWcCbou3tM
Wx9FCzEppw3z+kFO9zZLspdaKoDR9/VHAp+bxJBPjehqx2b1sVVd4gIPh3pNIS7nPjmwpBI/wKbP
rXDJ1y9WroDFXl61McHn27iUhmDZmiJ8jmkf4I2I3THprn7tG8oGBVQIqxVSo490EPoxUSAV0CBO
WkkIpUn8MpXtcyGx0zCuz6U43MXbiGSxvpeuJtSva/Ucb+uDbJUJ5MPtIStxkUiuirtlQ+mUax4D
WgEEgZCJk39Z+4ryocTFEhM80ppaqp4smQRk3NeN2+bdRyHxhDv5KKTF3WRhMovHrQGjnXqMw9h2
H5NZhAVWaiYoDinbH0Fs3i0qlHFz6jyjj0ErTJqdkzefjDbQW+mE9xMmPWN8o7AncxhjL0I+BFye
vWjrpyz1wSQLoUi9ttggFoHxHTfi60zBuUmWZpzLO8rAAa3NMOmE0XpEnfcdqyTS51rUDNWPS5sJ
mGtR+CxSbAFKI2oEGkedpZNqpd9WUXuUFOm4IsJyt1k9lGIRwj6/74vlQWyFUMurcDXpFYKafkuF
5l6Ul9frbH5O7MvnFkqULAM+2V7zqx5h4fY619XH0sjHWWPX99Mkf/tHPPxLHc4eDv0tTP5zbtQ0
jOXknYT0+7EmtXcZ6rxle6r3OtG4bb7mEnXrJjLdqkm+zwupF0P3N1zmEhxM82pySdP7/+Iqfk2Z
/HEVsH41C/EBiWzjt6CtohqpbbtO5CqqxlMSEEhNoYXtJHBcUp6s8voAruS1AlvXrPHh2lGDnWSQ
u6o/Duf+rcX/H67s/8+u/4YIYUplVf7H6//5rXxb31CXdFn5v/7H/+yL/bugW9/e34gFwrdv1+rt
L5KT/uca0L++999iARZ1DdgCT/MPctbfVCemriJv2HEJqmKwL/qL6mSXloioUaEpIASBGvXXKlBV
+Q9FF3lHw5QtDdyJ+u/EAr9uCuA8IKJV4dXDFdItNCe/hc4rSsJSrsXuSY+pKcJ7oVJ1t+nxHRbB
YCHMKKomAI3yr+ojftt1//HBmM/qjDMwWIivfgtBLEmGQqAMT6AIvQ4XzkFVnzDz84SdICrC1Rdm
tBbous6UGoIlwRQECtrccdwA6gbg31wXbq/2B3XR/R3ZnG+rl5KZq+XpPu9Er8RwLRGbCIDf7Xz9
JlVaAPnawSvhDk/xx2vzLeWAVm+rEy7EXl/pjxjYni2dKQXXG69YrpSWk+zZlkDJ9RdjgL2oqdYj
5haGrbRix3F1/i0FQiD25cXaOGdVszcl0cZo6szHBEd0EHwvpIeeVJU0TjvgmZC9I7azcVe907vl
ftJHzrPYKzl5Z17m0sAaYr3f3xIyObZIXEovzFHRmTdY9SJIluPUh5lG4hcDlIHGKnp/33Qsu5Ub
G2skeapH4vyED/f3FSO/qJ7rsBbyd7woc58SfDUw5uarFcdeo2yvy0o8gINnyqmx4Mu7mFmnMm5H
g6pIhwylE/BbQovSksKsu4KSKcQy7PnsPdeI1cyhYU9dq9VJMlEqcbijZqtXYt3409D7O7PyjxTB
z7MyXQ3ZP4XUGpGHjlLq1+7S9i1+CZLQPSHqccVFO6Y4EFvtSp2RhqvPmNuKPt/IefY46ckxtUpP
7WqnKI1LxsJLmfxDAzGnXRfW46z/mpTLM1pud7g2QYp5LMcobr7FXipNrpapIaKSO6Q0QQYydGVH
a1dX6vX09vYaL88VPsJpymPP9RNlIV9RWrLbjKmUWI4t7rDCTEH+/nRAp3vkJl0kMVTlSeO9qO0d
3FS8LDFxEksnpyzZh6fUXEKSNsjaF6W2+8hNziRUr/MONB81gjSUD+PavJRad9imAhMTLcTt5c7S
q9tKNk55udwkynKDzvvBSmK8NwS8QNQnCEehYslPU5f4EvHIGle3eLt4S4r1t9z5oC7PU/KdQnFX
r6rbBAtkdgJOibIW/ajXSAMcqyoy6/FABz3hJXn4589VEn9f6PYHCyGLyY8cvIKe7tcHOxVdV9Wz
3j91ovXY6NZjjukB2WokxaB7AXmhHkFfsmheM+S4pXAO112hbgVXFbcmbbnJV6yZ2vyUAb4Vr4kP
yAmOp3xusHCb6+ZWj4VHdR0hAhinZqPqQNFdseRsSZCWY9e2kbYzrNF2VUuN9dXkDMhK+2b4EjMT
9jHmcooa1Iy33FiPWQFiVb8GcYlh2ZK7Spd/i8EQI3jlgCHdMX3zc2fmbjMqXBGVGFnl6f3oFsPg
E2IH2Hr4MpE+dGt/GgFMQUugIJymhyKKweyqjefGmpyl0RnDhWcwC10HPPQ4Y0+U6aZSOGLgJK0y
Fnb9G5uF3s+l+VxZcgCVe3MGCfxCR63hiJ311bqk7bOqTzfx3ITX4h3UDtI39g2LYYvm9w6woCKj
0+q6w9g3IcfAt/kuYGM7FTUKM38s3P7zJ/5bieyPiZ/YHtkkyw3hlfxbMpDYqdK1rOmfaGtMnZhS
Ei1IAH71ah225CitWcNOJrlDYkSZi+XBxwoGzMSFhWakc1B+8IJ0y7PUDLgCJN4GRSJBtt+pahjD
venn4mJWo7tcxy+9Se2tojy1cfZ9HyUy45ZNo9/pkxOvVqRfzUtnWf8iiCSQ+CWG3Du1wg4f7Qc6
DUQWv3ZqtZRB1RXb8JTmRgskuAlmecTIBNvEJc7/xdz4W53pHy2qqJqGSBXHCbSqv37aJHSK0Mws
pep1OKAx8w3bcBX240ZyHFrtCdA/sbd26hB3LPAIxBF1GF6lKZuHP5XJ/7DCexfr/nLrpBb2G4ba
JGki6Y3f8mKKxrmvMk/z08xGaMvbCBIgbkisZC2suMnUEX8SZZRq0BlYrzdNOA8agjHNrxhPYjFi
dKtf8kG5DJA1ma8PQM1OV4RiCyJurNGOLTOqPNXR1RrP0H5uNdm6zbTui7olR4RhVG/IT5Uw3esD
t1ljZ1iN8DeAGXelcurwWk3y5L2q2mDiPAwi3lksNRcrwY+eVVvWl5s+50MIgSqzfkDBCBg/WXEL
NVoMlOL1WeI1dhs3Lwk2E1jlQB0smedl4bEX9ROGWsemBMj7z4fN3mN+Xv9I08jA01Aoi3t26Pea
x0aKEf+mNKsuKCFJ7UAp4/8f6SMohzNn0Ww/tfZ/snl5zHBkF04f/fDxSxz/l7/8M46XgZ+p5OYM
UzNNsFOE5H/G8bL6H6JKkP5DyiXq+5T2ZxwvmGi2mOaw4pMNURON3YzlTzmXYO1KL03ZSWrwxziA
+rcieZRgv/QRPOQ4VlB4R9ZThYvUf0u8qzJwrwnmy3EkGfTFrFW4XBlyxM+yHDFG28XKIL5V6PbY
W1j+mmA5sgjooPOGBFLWwJxooEVi6ql2EcRGsBrxprBgjL3l11dTBKgep++zSu2CVcjx5ySsBeVj
Ok6LEn7eOJ2luKM6BMrp7ZB38SEDPtWSh5IxBrDq7YzrEddUYbB8e4WvEqq1oX/X87i6jMIoO5Wq
Fh7b8tKXx87BDXK0S1Xt7gBdLI6IbWY3jwhjtRFOe20p1zdt5iriawrtc24s5LKtcq0QrugA0xzO
ouPOo6Bmu5nXTX/P2PN//LiWPjaKmIo7DeY1Za+NU6bidrdqfLUsU3Z3NVrhET9JMSJwK3hXc1RU
L05GSh27KrlSh5dtZ2MwrqcNo3AsNLoJwv0ocXPgo7gRaum/Kg3CcpEFhgM9QbwCcunh9pAKO+dT
3gvATwv82ZbWETYDI7ma2tv7DXzGKemH6nGoMCzDfzt+kRZpgY2OEcDibDoI41sZStfZVKHYWzl8
j01NVBwFtXr0ULshKE14iOaaWTbwyuWQZyP1dxOsti8S7FXq++X4cViMCoEch6DhyiEvCbmJ/UEs
tsW9Ns0F1CMQzM/xVKW3cyHj9Yx5ytiQ8Fv6Lw0uyK95Ixphj5vjbbpM/aMkxcKXCShoaGy9FRVT
UmMhbioRoDrE9P0iOzKZvmbQt1eNw9b3bM01mWyU0t8sOsWmsmq9iKiQLgt29gR/6nwDkgjZ9rjh
2Qqm7VYVMacxi/14WJzlFwiFxe2yjPHLDFZutPUVCX/ClsRlRw2SPP5RITj5SBrSy5Ll5nmrp+vX
JRnEr22ark8ZpUK34pRiSWLyErVQi+cJF3TIvXhim8aeNSOF6l1nSSDOqmSqoEwzUMu1i9p8g2cs
6IWHqeD0xNJ0A5Sud1diOC+7LspbuvPkyzTGeZri8S3se8ZDben4E+DSNzhY2TYvuE6w10Wkgvmk
lNxWxZi8btQBB/PO8pcHxiblOBRDb11xJuAvzhDesrtSIhCHyIzBxDZkgZpSDzVoCkG7PmrHBJuU
oK/Q+JRWSh0bDFp3Lnm/CRjygw680F/lkRrv0ehuU8xbvSrDimO3yrB2jTKeTutZkdfqc2f4XyCu
peeYYOc91jPYBQVw+j7PxTArsuIMLpeIYlXU53LNjMzeBH23oB6S3EnKbiJAS7qxdeGlXKka7qn3
2T08pHhC0FHMlKTJRrLAjs+G3atvyRtE5YX6brUyXVhu6DqUt7j1IonUSoL3aav1rG+D6MUzVLGO
BCg4mym5zxJIt32NEy+ZVaTbObKDBAl+WQUWcO8RRNLU8La4lhxNHerPTZEEWjrgzzyGmU5teXbM
tzeB7LjEVhJifX6fK0g5H3vqea/xE34jMMsR5bM9C2FKQ1bLHCtmn4b9zlu9PLUK3rpVJF9v8uXb
WqZhDkM/O04NGGRLcqf5bpKPVnaBQrYwLWER2pzqPPMob3sjg9ElEM3g7VFUGA7ZzdhQIu4neNQ6
zQgACQIQRfFZ7GDSERWVn5ZuLR8No79PvjVGKI3hcL1XZhejaVhNEf62qnhb1DCi0X5UGLl+N+Uw
Z3IeSzBQ2EIgUcm4swQjXAkaTuZ3xsr5g+GTfDbTL3FHoc6rpCxBDOCgmaJEYucco8DRr5IbF2Mw
quP7kvePA2UnLH8AQBYMqbXD1CpH3E7e9FqirP0+0z4XSLz4grqylPVOe28W2Bhfx9fOsFQkHMIg
U4srC+4wz2LYmOlAnTfW0h2oQzxP3AaIumJidT4B+8X90KnVRnGUQnhMRSqfATXaCwcwiP3tGkEo
7GGPnAeGjN2jkmkezMg7DTaxIw39dxlTjnVTL1u2fpmH4Vx2+nMlg3KO6+WrpU2nsdzcniVPzqEm
mpl6BuAGhUwhyMtk5XOb569iLX9XUgqVtftaN18KzcKeV3lsqGJUMvO5zd5EXt23Z2YQh21hC/Zy
vFljOEH1eW9FYx44Y6HAjDJNeW6P7Zaiy+nZlOHJPEAkwIvpUJQwerFQpU7VjKuw3yQHHKirCczB
rFopoELOniWKuJewbD+aTgAr8C1WRh9v7lMiaIdmRnJsbXa5SKzoB03Ctj3cRnhd1SWTvjVZ5pZD
jDdLcWpqasaG63uqrd4KSn6bv2GmBN3jbMh1uFQP2J1t9VFVv22j5OnaPZwTHCycxnxZtSyQ0HKO
aOlQN1kkxZZuPWnbXKPrk7kzQ147b6syjVFE0kNrESmYVUab54qH32F7aa3qrhsHTnfWy8ApVCbn
Z7iF32S9pgrvpRIzmPWw0maMPB1EXrKX1MZDiSupic6wOoz1bXGF71w7q/lNMR4RF8pkLU3ldJ39
CXfKrjll1c2kPNb52Uy9qv5a9WcxhsUHSq6vkpt2PJjxiV4YWkZUfcsRiHcmpV7BUH+mhmRfhcbt
5oPe3Y97Ja2FdTcG8xgM2Yn5rg2aj07HNpJIyp8r7WuCX5CGKoPaTKs6GvFDppwGQcJA1JcM3I7Y
K3Qc1TuCdhVfLRxaXyDS3Yxo9LT6hNmGXQ6etn3JOlu+uoPUOul624HgMT0Dm1nOCQMj0TyVlA/g
7HEvsWWvW2R42HwVYm/5EOLP8Rpt8Wc7fNGbSBa/teNxbB8z9RmeCuWg6dQ5aUqFL/km4CMDRzdf
ladVgj2YQKuM2AwxYz6ajbtUB7EPOapDVVWJ92v5OIjza4HxG49NjWCATvoQzNuHVRyF3eHG3Xqv
1D7i/NCNNTIaKZTzeywdbNYn6sePstCecgUJJgVsWfoiF7tJmmBXXDcul5rL6qZSFq7BSlVIwyBY
l60XZUY+5hFsRnp/GZbDxFS1kT/ZDjqSxBmMkBZ7gzwDMrxcqzN4bZb0kzh+zuPzxAgS+qC6Hrrp
pWpDqQx3ZtfGIeJ1RoaMKgHQgiOUMDcqt+52apERCMKlAO6d5SPiwoOof6QgL0UKSEwu9rr2LGuP
WndbJKaDrpmD7xVAJIj/vIY/OHhld8rmxR0m0k5QaVFYe8b0uF2x38MQr0zvNs624LkZo5eNYdVg
OMdNUB+dR6MEonVP2/h0sxo1QF/clMRjM4Lsea6/iGT4OM8eMo5gCQuhIF416tInD62Y09AwKz20
2MgI35QVvrTCnV681tsd23Wvz3wYL7Y6f5bNU6uG8qYjqAxB98npW5u/bkXmjfof28p/mBGQlF/3
rj/2JezBLAmgtKHiEcL26OfSFU67m0SRruVxucb02LybS1c1Tbl0M6ulb2XXem3IbQ/1DUT/CkG6
IU6vCEgtRxMX/YShDeRVXQESVEvT10a2zMBYh/GrlmczhJthYpEqIaMyl2DgAxFF0OUH3jnJmO0F
k3No6XozjFkXDnWvHtJZnF1lpP37LkfmPOU8U6ucjg3oFJeKwFdzeOiu8qGpGIPbHqyl1GfPgz9Y
+sWQqvesXx7MLGYuZspe69ZN86BcvE7pn660/dWoDXc0muZAScCuHBOdBI/kmMDEXvopVKrVt8QE
V/eWuvFPo9+GoNLrBG7QuM2XtBGuvrhFhkUMs4/ys1CNZ5364/V1FZ/k5h0k6cLJ/Xmo7pO1Oq4d
LlSlzJMsSH5qzegxHwIURKv3WMbE/s1NWdZnqjmxnpyY8YKkn50R60psafPIYg3RLU4WpvoJviha
6QSZ6sqUSA68f9+yi6IKt6v6VqVDxFC7g06Ncn2sIyFdv0jz7PdVEeydaZz0YCrqsBHpSO1w3Ezj
QaKAodzwwUpZAfPHa1vY0xa/ptfmqKC9aj/1DWsqE0DmU2z6IhYBmcWK/NOG/u+cH/yQEv4tf2Ji
1ss5qmgoYFgox/lP51ybqHVlp7XTMTfmL9aECYPWlGTExlfize1cSEUbbDXk07lPADyLZMSJNUQ/
adTij1TOv3Wi+n9TTvXLoWvwcb28VR/975VZ+9V8h5HYEfgO/X//8evk47rnPn75hhU2G1CyfHCu
9AGJa/jZDPf/9Jd/2gw9rs3Hf/sv368j9Zy8W8K4/TmfYhlUNe3agH985vrwURdvxV8Mdvv/6mYY
eY0D56x3Y/3+dv27b/eX9AygPo4SyJD9tbDqL+kZ5T9+pEV1VdZIwPyUnpG1/+AEVDQsETtcUydv
8tfsDL9Clk9Pk0nM4KGr/1vJGc40f0nO/CFBMike2CfHn2rICYRUI5ty5ZxH2bE99BeUBiERNUpC
2zzLh/1b9WJedM9AK+D3DuU4B+kBzpZ0E99lF7yrvfpMHXzIEulXXn7DlHeQnc7tD/mpeCsj7L5w
IGHRbCIqEI+5l7iLrzuSHzuFK7u6px+mqPCmUHVGvl5cOWjc4j4+4FIXLMfUWZ02bI/AxB24EUdk
1JEQssC6FO2HXQRU0BcD9dAGRZC7qyf411A/NA/JQXElt7j0AZze8Sy5TdT4jU8e95LgGmhLvuIO
oeoK510Ek9nmqTgbYXuRD8aNHrSX9Zy6eqS626G8ZNEUNj5hblD6FECFhGOH6118K1zKh+JgXa7n
Kmx35oSXOcRREcoYTzhrgeGAN0C3aNjVGcs5VBUILah5eopvSSDYyzdAFRHiMy/nbRW/tz8ir3dj
/zGzLUcKwER7shd/wgrmFU2o/7gM1ZNC3sFtA6p4QrjWUe974m18Wg6EvQEHeA6eeeEY1G7qz34b
bR7ud0dg50EX6i/dEcGIrzi6qxyKk+HNvhEUkRTMt3U48VfzfXWX+ltg3Y2Z3UfgQe7wF3WKgEBW
tYuAyjGnDlZ3cnB2s/NDesgPUIs/pUNxC0/uu/U6hFeuo3chiz86iTO7g204k6cd+hM2OjfXSPXh
9HtF0ISiX7lpCDHvLr5ZT6vbuqIP5d2p7dbVb/J78VS9b8/EYgQfyW46Z0PD7i6i23naRblYZyj6
D81T7bXR8in6g6NFhlvxJtltepwCtpSBBj1k8CSv8POzesbEI4iRsI1uo9rZg3FrROzYaO0sUBxg
kMVtfchc6tyDzBW/4JB8oIrnC1W0LiIwLtb0hu8ZX7MOh+p9dVSiMWQhw1bIvKj30i09MYg9aOVe
yzgR+dn7eCyfpNvsG+OHV+Z3qG2DjLXmoAaCn90UD+wmTvKhPOnn69G8z88GI6A75VF6qA/qsT/+
NGP9naUGMug/GOr70chPQ32+jvJVxyTrjGOnh3hu8Qe3cdEph6Nt2A3X0Lmfn5Re+QajsoyaCI8y
D92sM7jCI2oYu/eqNxJuTumINhtif/bgRDqF/Zy5mT/as0MWDftPOwslt4sYYX4RSjBN7Px75hke
vcjBENrBO8k3fBIoPG+FXj4c1eRQBYWDyNEZbDB0bhUs4fVOOyKf9YBkBUmQBdkHDgclW0WMnD+2
b9XTFA5HFEtPJiy5MAvWmybkOA6nTWc63gsOzgbPqtvxsyGMX1Jfj8qjGhVO7F6fMCQ4y5F0SbKT
SV866zd0yCiJ5MftXrunpNSfDsa5wrcrmg7JqTxul9jvffVGC5TrrcmrYztxsMU8LwE2mXTvZR8P
/uSYtsTPP0kNO28vpf0dNI0HzdJm0+D2nngYXMV+/8z5+9llTPLa2AEx4gDtdXknr4+0w3zKwykA
QH02L204gLzR/Akdsw0r3WOP6WR+rdpraNEfhWPyhR7nNs4bnghR5mwO3CIu7p05/KQGPJSzcKxP
mz+5o4fa2RuP1m3paHxXXLD98E3PvEdYVwZgiOh6cqC5JGVcIGFe6dUOdZCRcLMe9s8tz+u35EZP
bGo7ASI6uXf1U48hELXh1VMDQjxvcSG2O7ILmtthD+/oXufOjupIR2w0HSza/cKf7dnuQPiMLDW9
x/7KHu3PhBVhcpn17cWtI82FhkQxZ5TzqjYU79swR31rvJBWo/tlXzvenYOxSGAFEujGObeGHtiF
FR8hl7blQAgb3iQ9NE+JOzr/fBgRlf26b/jbkslByy/jyMgKjmxN8dx6+nljKWOnGmCx7LZhRZaE
Z9K5m9+5psMd0JSjY5xSngTH9zTOzE8F9wHtqD96Gl9mtMYzLqb+6lX2e+3UDjkvO3XiYKIl4YoH
5WEN2SEzDAFe+vuQZYPlLu6rGRDP+izNUJhyP/F6VsXe6/xytvdusy+S/MJlR+/AgfUm/loPJL+L
zEPMRNX5JlN57IFPt8XX8VBG+xv2oU4fE53qsvgtX6VMmq3X82/0OuSKAYgn23T2H9GD3vb+3IdI
JvgemWtU3FNAGbUwHiy6hMzH5NHsLNzs/uatJ0U5nWVw/7iRnECBkhYmg9Q13dIFru/lEX91Rm3j
GHb7PHJ3Mt0HEzduubjQaCziis/sxZ0zNvzrW/7I+9Oust05sad7YjD4JOk9ya28jH+6Q1Rx4P1o
bvqUcFs+UbrqtVzS+sljcRqXAfgNdFDyECd2+tQfW/qOGmBMRsuBznT0qOI5ww9g7lz8mseJAYVr
+QCJJIBU8DMDziuIVejoruhNLt5i9ursfKz9d3ubISDnYSY+5cEhtVcsjFBHGQighxiNDLqIiiB/
78pXz+Lv8NvjQ2ruASNE7STZYPRd0qLczh4qDf54XENmAp7eSm+hgXiFYO9dD0AtjVdH21fzPB9W
mqPnqk2ePfFEEAfNKY36Q7t3VFcPhJv9SRvuGsIopcPitOp3Qel1zgNEJO4BF1m7dj7JVNgWl5sy
KxSM2b0tSL1w0ZTf/mjkgYvHnIveI7NwKD7CuI0Oy+WEeEMEeqiHA6ty5saeFQpH5qCjcDuHfQh1
1N8/SyXK28dI4uYeFjZ8jMRSgRURD6gJOt0RItKGfBr8dkbe3iXqE3NTWO49mdlFpIulTB6x1wUk
PlziDocDNKf3tq/b1zTad6luCvXrGvYJc5DBUm/Qv9VgoOKJnieyKrff0OpEnU/NCj9JgzkUGMV7
TwX7HEBB86nS98PYmY9WBA4l2IfDwEvgoNg4QLEcQIlxU0JdpmhHCNNo+K4yDVunfa4qg5EmlenS
+62OdubWtCg5FD7CoFdhaOisHi0aMKTuzKf5Tr0wp/GsK1c6V+7e3g0XozpFSPjr8m524c48Edir
DjGST/7MroNybw8n4zXAfBmQTPXBzHOZL+T7mUtMOiVklGhkJMTMRQpXNbFQMC4Io8XAPGvfdYav
eLcGJksMZ5Zu8yYEV6a1K38zetdnegBRv8yd9CwuOc9GZBDun2zZho9BOIEE8atD2BbGbu02vsV9
IixnIjA9y726BHNOSSMPPg3rigflx9wm/ujhiy8xY+0rzz5aV0fapyGRR81IdRTiz4Zb59Dz1INx
YB1JaVP8Ne3YJbnvST5a/5k/+7HqcSnTKSW2mGySE3Zxn75fL3tTtweNCy1pBmZPft94FiG5GeSP
MSF2c1MFLYFK6irMT+zCj5t+rm+qu/VjCfdAYSCyyQhXupCZg6EeBxIvsy5WZU9HdiVeyTguzsmB
A+jcR1vnXg8cBB2KQ3K4BuV6gjaY3lCad+7P/QdnQjbZl4ATH4cgCErAEwdWQRZyLT55IIc6Lp8O
ZqfuHGDvZGdw9jCSsCkmJerGTiTEroFXEY24OVuKzK6cjqhoD7sE9ieka/d//mCL74KTsGewnMbb
45bG4wH563m8LCfdyX3THUDiWcFAoLZw8mH3vD2WUOxK4kiJHevShEqweS0he+GIUXPULvEjKeuB
L8QH46nVn8it48DIxi2lfsauAvIojhboisMuwM5oFohYnv44MZlEwzGOrk+0Lx2F9MbNyC6kPsrY
kmB/aGdPaiQTwSmv6rv5qN5mAc3Da/OHhMvRX7IPIBRH/ZbkkVf6pBazwsZtOnGSO45HPdxRA5ZI
wsw9DpU2G6OuQPAwRfIrIkVy1tw9F+mUNueqLszDIcQ9w9YCfmC3Tm/fEpu+Qf3HxHf1ilOGcQP7
Gsy9g9lvPMK8sC/f1DasOYuJrFdNs7F67b/KDzFng/QTvrg+8mJivv3xAo3xoa7iASvRk8ksuddo
34dZP56bxRtSOfemLkfhlfCUDij0pzjsXdNOHknlylFGEUSQ+lendvMXif7wfeEhxt9nd/YX743i
JCaFzjZtfGcNrtFwDE+18VWjd/VuQ98d+G519zCUqkIbQ2AGFaV/fASFehUoG/ZcbC/xzQ1kH5oN
P10FzoA+ydKD8nfWqz1nXI78vYqyqPPSy6b5y+fqd17Mx+3RLTjBhe1XyydgDWdjDMU1/rgK26LQ
LRTuZF/3Ad9xGQNxct7byXt5X17WJFD9K4vbHtYRBDGtxfTpJmQjejY8ejvTeuLnXuVSXcdnib7E
axrmBtYcHhx913kbHIWFlot39kHT8OkNYfcedGf+HmzvnXs7bM7TZx7s8ezeXPsWZLDZQvMhK0s0
HkVfBOYo7GcPUD9svERZ8wijHf7PBITbp50zIRGdsxGQ+ZnEusM7sy4azP+IWImk96hOOGLnS0wt
kdjyYV+ypnJ8tt8Hjc42NKi9gYsdXfwEuRMOsNw9HITARKibe6bfPl6Z/K2oDABS/gBWIo/mlSy/
znKjcQNqaB3oR49tRHuxKHFG8bz5wA+ZlE3WXg4xAjOE0G6zkAZ7/mUI0n0a9vZWZgvApExYcMJA
6PrZEzEKfsMH5d7M2kLgYvMHXDCBlJ9G4iG7YOK7r3EGDSrb7EBUd+FmIAl6zQdbbVaYfbsoEFX8
8/ibOsV/sI39rYyI8+isWq+NdCZIJdKsMHggscS67r0Tp3jwyFbWkFpx2ADwAAwiKw46yQWROWJO
K5gBYY2y1MFdJFDZ3CQsb/d4a4mkfV0IgOizKkjkkohM7e0mforP8bk7WTddJHtThG6WDIdFxIrV
lisRVONPSM6ofy4fV4/j8Sgm3psdnRmbMv89URNWh/5c+tMR6BX/UZq+Lxrn4ahH+4w4+ubDtG/b
uMLpy/JlsW8NFqEq6J+oyLnpz/lD/7EvA9Ljvr5VJG8KTwsl+8oS0N8Zx8X+PjG40c39mKqQk/FP
3Od5VjscH5kdtBAFAN5lLB0ZUzBOB07uphTuEmfu64rpdkeB2VByzQNaRQJf8kduMzBpc+JD45FY
Ikm3LykbG8uZEJXPd8icOKtf8hHYBO5Bq78vSpRD+bPLNMFr9hgtvlv8PbrRSDQQNdvy8+buscGe
vpO9xu+ZyPaGYC0NhED3Oaf7cTvQqAkKW6Ypnggnkp7K6szZ4aFW7nqd4W5fSWVNzOgDp08smQYZ
hBwKPgkitBMP3DrTAJUB3vQs3OHrx3yweMohY6uP63kwhSzMwcp8qXgMDvZZmZ8TK5nBQvzT+Xsc
CeqBCHGPsdktcA8cFzjacGPdNmfxS35XwVoRCfXy88zw3icRVPSJ41QEYY0D9iijC3bu3idnvu7Y
ah3/N3tnthw3lmzZX2nrd6QBBzgHwGsgZgbnQRJfYBRTxDzP+Pq7ICorRWam1GqzarvV3fVUlhIF
RgTC4cd977WR/2zvsQR43aFeseSkRqTXo/LCY70UkP1ytOVwzXd24HOkMV/xBbxcWsSO/mdp8cxN
BfkWz+Yx3QCd8JbGcOSN6w48WqklJVVjaelK2jImOTR1pXlaDiU238f4a+Wijp385/QiuBrWIzVp
GTlgrqVSpfSzP/62IqD+h2/rOwNPlpQySUPHPve/GJfW0S1WjCGWfu9ev5lvVbKCCLWd10sj61Aa
l9bS2OZX+OqYMref5CG6lVfFGVO16/mZ0JTL4QV/wdbc84zfOEeoMdvw0md+vHQP/hW8glsWZWfG
zjzOLwXzTThQ3rwRTDmnbXQg1mzVnjhA08ZwND70tMQc4rb1nrQ0eg11VZ/Z9/OR+d66OfDQ3CTH
glskOmWnhiPm+ScejpT+tX6RUPDmzYad6UFciU/tMTvxFKKhFTzL/G3HkLNiNKH2zcG9doL18Axx
tDpUW2DZZ+5leqC+U8UZnzN5My/FRXNmHzh6b5YDfrxz918/gv9ja53/hhsbnGc66CDmMv+8sjl7
Ym8aJd9vZv78sdfVjE2gsGOzfhOvXvhlAfO6muFPLPznFtJYwmekpdiafFPOmuI3QRSUTcqZEIRf
C6ZA34SzpvGbg9IBFS4/aC0WuF9xwP0DtHtRzr+dM/k2u8CimfxdkA7nDaqyla6R+R326WeiinZg
lXY91OOq77wosg8RKPFOkUyW3FYaHWJgXA8BzKK4V/Rjuv8UCDhHNvGTkHcTYgOlQSZK2qzEkImz
MUUXyv/ZmE3+MVFi67rXBBuu6tA52Ua9S5CczlZ3byQzfLX0am6rZcUbh56dXA5ajrdt4PRjkb3q
3AgZ/j7CaVtJu+O/NfdJnD9XmXkIXLLPxzCG7C3FhTKaEzpctKFOvQC/Yg7kCAsC04aMqMFbdIW+
jgOCynXoi4Y7OR7oxY3bLr6zoPmi1eWNmw47v6XJLROgf2V0Ngzthz7gqT3Bpgx/t1EMajlJtrpu
3y5Y6Tb+6IcvHUvmOXc+DmSsePYYfYiMy8qU5cbq+ifptzSMxX1tEWIXox7CG3Rt6DPZmKwKiia+
SzJHnBOnqB/xKF+iVIY/F6Q8DXPWCs7UPhpRzyy2LYzNJIaHrJQXM7aDIwl/5Ud7Qik7ZnG/a7O6
fuzjyOvFOOHBqWv6gqhoSkh2iIv8QCHhGR2xif063BEijzrCmBvnah6M6qJTFX/RaO6yZMBmGFvb
CFfuWQdv6svkR+V9ponoXhVzvDcK/ZTi31sX/dTDAvNf/cC/VFz+11y4f79Z/u9bXH7owb160tJI
ew6jJ6Dj3d/UGH76W41xiTNXi5EVX9FiJ6Vr/VZjCCZHXi8IdXkV2VPO/qgxWGnxq9iubaLdfN0M
/1FjxG+4b1EL2IajIx2wf63GsC3+3r/x5yx7cQp9txNyxVSS8KzF+6Kwop2vsHblWsQcU8z1o4sq
ZDUKF1+pNkAoLyIwSIDcNv4U0cSIVJQHlkrzKnGc6Mnua0RM+hg8SKuQx2BOP8ZD8zh2VYPsxWba
l2d3qibxVjp1thppC1YyzCZoA2XpISvmoBHG6S5N3GMYpvYNGaMaM1AX/1vROJea3w2n1G2TB5kk
1kdseVax7qeI0CF++fMqTx+RwDvkmMB8bPzS31oCzReEkVtDPqERr73emJiMRQ1j1MrycjE0a6Np
EN2ZenGekzC+L0ofmiPaTshDOb/lxN/eS0yuzzLK/dsQCAk0TiMITsOk1GOA2+IYJLO9KSu7wpSM
yGRqpuzUpgW8whyCM9Ydv/hixhYhA8oM9oVm13ji8/x5BrOwrWcV3Pm4Oh7s1lCrodIjZKlJfdRc
w9jnQWReV8Vkbuh2522aJt0xNFDvGPZEiXd1/m/iB+Dqub/I+sxdkMTOPKz8Fi2/QE20whUSXAxB
Dm3RsPqDL32a+aHsnhs8Rw5Qemmnq9DRq5XQ0RBWvJlHqEtqI93G3Fnk1MTrdkzj877My3M05agZ
/TonKVQSx5Ymrb4NFXpbsy7yc6slp7aM9fhCOXX/oYvIRi80375RcehegmnQTnlQ9PdTkabHupBs
F2AZEleSpZdzWSQX7lgx1gOcfrJ8AeuzNHq1ylrfX7UBa76hCMPzrqSmt3HP8FJp7Ro3bgEqAiKn
5cwGdb4icT0J40nH96A3xOq0HoHcVEPsFo3rTA9Db8afA8LQzmXUXwMwYAGFngphT+Rc2jXGsyYG
m+i3fFymgLPmT80XmfksHyzsp3Yohv+N5uz/svoplo7on/syIDrR0/cV8+vffy2WlvjNhEukFkXO
kjRFcftWLE1UL6SToubXMXoriumfxRL7E+4nGrk/u7g/iyV/ZMOrsBzb1Jc27g8Z0beFOQqkfxYM
8gNvqiXuZThHNtUcrY6r84su1fS7qtl0sh7jVuOOMbUs8EYBCQDxlmLrhcXI3Wqhj/ZxAavEnl6Z
zeylsSW1T6lq0galXp/gvEksvremrkG6bM2ySTm3Vilupr5rOfzWYlhEsNilvDrQQvNMM0UrvbQi
sp3RppzmdaSF8kM+THWzDjtlaGvTSPTgOLlpo0tgICSun5lDGH9Iah/EZkUA1ZCuKr1MzXoFdo3w
5oJcZGSldFQGDO7JIJ/zWWW5cBS60lYmxoMwwqWUGBkk7dvIbkc6kryYEDn7hKXXzNnCUEYv82vM
rlthIAfp3Y77jBji5oacuCWQNw4l0Vp1LUjqpYIT22u+ZviKthuxjuBS0a8czUAvTS9u8G5OwrTQ
7Yx53D5UaYaYD6dYRQpJa5NTRXAxxqLUBWSAP6lzZoLwMm0iWDgYp7s0Vg2aaWtldT4TuWHE9ZMb
4XOjqYfCx7nJWBOisjyJtN1Nur6KR/NLBzC9IgQ48oCjY3fqKrhAlaETLOlmEIaKc01kw/0cNjV2
H9it0CPMjSzQ72audurd6KTbYtnU9dOZnMrPyZyenNTcJTP6otl+CAtr2+Twcura0k6iBOQ+u9Gt
avk9cFoLu9mS0x3Q53pa0a2S3MWD1eUf+sz5VOPf98optYYTMuBmwzfHmyp3Gw1aOq7rwr4bC8ao
pp5clqNNYrHqDi2Zeo3Nk6zkdvUI6Aw9kkpXgzF85vSCDWisN12GDKlvhn1vdAeRW0eHfxCsedzC
LNfZ4RQOcgC3/VBlScZ6LQghS/VFJLBghzxmQnc0Gm8wkWepeCO16X4a4Br03MhHGA6wnkLLImgs
ucRyYVxrbQI/OiNtbV8Fc74K/WTfdnS6Qz8J4jC7LPSaKg+3XdJ+dHSe5ZoPVcetnIOvWftmGBIP
Qr486JbvbopZuLu+0p7iqufbozlXkMPXc6XfSX+8nqooRMKGUEGGw1kOWnhltPWtVT0GdbufbZ69
cxp5XYzgind0QJSNQLObN4VpWndF4GrBptSDhJiYAUqWyw1EBjnDHlnfRNYMBRZ38ravx4uI/LKV
+xWpPxcXvakzXm3RHcQurzws9lJNN31V7O0yYkU8435SrnVvpMNW9/EZJHLGN9UCBi46eLTBOHql
1t41kx1sq6qPPXea4Vr3xl7qiQ3D+npM3fppdmN1A2BPhltCYTPtoNnuqS36sz6qzjtCfjD5R2H+
PGXu4HV5zFjHDDhUicgnO7sWyTY3lfogh6C/jsWQXlVh3u6dOr5ze2zKSG/9pZJZKI/hY1sI++PS
+jD5ZRFtCW0gIwIellf2/lrWqPdUv6rzL1GyUaJC5Gt0RWZiMVLtl2TS0f8VPfcFXM2DPUF3V5N/
boWhK46iLrVpV9pnSZQex7Y8t5gfA+/yHFhfGyPCOU4Ou2+U8EDwHNlYHQ7gI5KcGzkeTo3o2FOo
OAdX7BAoucrjLSGaQ+AZUeTXF9LJ1R7Nt2JUy5E9uJ6wEzRjD3gxHO8SNNCe0c2rsG3v9apgtWwE
5UmX/jGorY+Tnafa58ysAIiR0Fo7xSHG20f4mo4K3PBz87lxW6KLhty5GLXaPaeJv4gKSmQSIdhe
+YV2ZSmmelF5EdGMnQW8NV2ZWpfEdvCXHK2j0vEG631rrTSdUIpAdWy6TeMlj4HMqpRXZ/bVl3rI
/Jc6tB9TQh+IeyeD2ExwPeolJIrR/+D30znVXyPJnax4kQvGjL5bHeiSLgqmdQivCqswvabMkqfC
1/LLIMegZsiMkSRggySPr0ytv5iSADhDkTgoTWyNHJDOaNeiKxyvhfKyKiPWe2B/2HtIwiaS4cyI
5/PG6s0N3xf+SI36B6OqWEBioiXynhS+MzK12f3wgx3si1sSrtZLGGhXNvtEysRzsV51TghzvdF3
psVROeHhesBo0qyVCp1hX0IeW6lBexkl42tQAbg4eJAERZN50WTf+mb4SfrDxxT/7T6b8uvJfWhz
VvxOtR17Dsk8dU8z5WiKZwB/qvtIooG+st3ukNd4gQ7jMpaEr02iMVsbuD4eo4DVXFQPeJBbvJqj
45HRy8hflGcjWDCvi57HCXNaHAbyfARkeGOOVvC72X8B9bYxpcm7yJkxuYooAFOSXpNby8Bl3LU4
9LAIhWu9rC6jeRHGZ0p/lE11g9j9lIbmjXKeyhazF/aZ9djU+3r2L6sKR1DRNXttog6j4kOIaoTF
ZzfoLksbxViIMKA1jlOcXifioGvkpCGDr/yjEbRABPPtWGPR04dzLepOwWSgVTC0+2mSF6rULquW
b1yQ14dMBF/KpB2Cg+1TlxnkXEaRlW7pZE6O9lIa1x2Ec7tJtzQOH3p3Zr6k4pJUJXfjlgmbxijZ
WRg2o/VQJc8ltbAo74T52SGloA9B/Me/dyUIurG4LIIMrM/g6WTsRaY3WgQ05QE2oMXxaqxcLFcx
k/SmMTwtjPaqJcMetGL9oeoOeLD2JHxRdkmEmL84SvNqGHvKRqgxVts0HtBidRdqyWV5nBvqPBYJ
myLVK/agzoWwrXO+tlf0oB4nw1VUO/tqibDpBko9c9ooXicNap2oPxINusfmtFP2Mxr9Sycyr8Ks
2CSV42Wi4TYq6T0+Se2UmdbsGZWOGBS209y751nXb1waMCYvKjPWqbsR1u+1zuNTiOiq60FcRMFx
BDvocRDcgMj2pMb6AReSuzj7/ABE46po3eJ6btj9g68ThtiGgt5kdC9LB/Vmku07dVU1YYxXqTCQ
58TiPC86rKIDBlCli/I6Jt+aUTudtjfImtVU7KBPwxWz1/3sAKVVkk829uYuxJ+MV56bZ3oui4DA
NBxla9sfd2QkX5I7zc4Y9E7Lh00Mqwrm5nquNHGQFoa6QpPRHsPHuHG67VA1zXkRt3z/8/ZjM1mA
rMsCC66y55yS7Uf1tRiim6y+tBkI7vvMqNZdNV8Kpzkz6v5MtBhWCAwQdqGTUZxxTNUL7N9mVj6M
ptvvVcAnkNhf8VRVti6sF3tKrlx3PAT8CFRKF3J1dhsw9vWIa+n2fT5FmNUM1AH1We3qHLfL6eTo
4W1l4jCWFqbX0OTxsiva2GwBBDIPHEqP1LKPVj6ER5xZ3N2Wj3EHQAubGn20PAdzUigghdrxB8Kh
aR0H8xYaO7Avd0fkMmSO5mDJ9E5wZZyM8DiUvouF82AR5eFOOLBncWG115VY7ngzXeA82yhnLVgh
1QZlOhTTyYj0ic+XN2aVFGiDCbDnqeFlpbOPomLaziQN9HHFzctyc+BmjTBeKhZTMCFXkJ43Q8Y+
z8+2pYaZDjZvMuKTncrbzCouYhLzVppt3jd6/WH5KVWnD/qY3Eax9uhKhPE9NFBDf2m1/n5wGb/W
OSwB10c3AMeJs7lL9sGQ38L621YpkgpyevTUOGpmdrQjw5tCgjz0UdwaDINHnQlE8blJ+XqBclgR
h3emp4o7QD0azfjJ7YZPTm2fB50OKyxHMTrSiIhglzPTxKN1YXXgpYpAbeMOkU1Z52g5WjBmgy3Z
/CtMhiBu2RjOFTVXH6GQ6qw8wwR5V2RtAKV7utaRvxSUCplWQChcPOPkx0XKgQGFzDjuLBcdex/V
Z6EYq31tR6dqABxGCGDXIvUy0+sAukFufnL8kXiuctOOwSbzCZhXoc4viq4ord1tXDjHgKB7DQ8d
45pxLzuOWXH4aXYUguB8wqtd6k8w2NajYOUeIr6gMsY+W1vSf8PmJWytY2ETpVG5T3aj3bm+fRek
/Q6b8yrPUrIb1PhZJme+RuSAVdbhihPbOmfaouJ+XOPwXPukcsUuiqlZyqM2JPGZGivihSVyaRMD
LLU3wHTZkrqxMuVHfdB3bsleVmRbeyjtY4hN1banG/zzB6PBnRzmJyZAC8LJo8JsqqZ4TBO1KXmy
D3q84SSztnsURTLFLiqP4XxZ6Ni2rI9gAzcEvASFtunm/DrC9B+VqF2L+mgHKFp5j6z8Usc/mOUt
FjEWZv5AVxXo17NQeykxifBkw9a40shi0rP4sUjrc01pD00Lj2G8rWR43iDxNIKnwQ4EKRruNlDq
PAnJkmqHh6I3EUClPDlmIn/uysnh2WDW2Jeb4CJusCv6kfaizHGjlQBthQou/IaoYmWMMl2n4cRU
qZ+q9DkJXKs7+bakzdOTImRcVDcT+hbTiT/YXWJTBK3RIjqehODnNIw0woicbpxvtLHHsgdPQfk7
snoTwfnDGF5iAgpzHJek6UXgSWkejUg9gQ7JHl29ySwOPm32EpZWHq4L02chmZmwiq0ptVH5BdNU
nYdkZx4AK031WgsmJn69Kyv2O7qGg9DJEuOSY16AnFMaDQIvxcjOo82qn/SAY/ZahBxXPdsPLGKm
fL9BFUD0F2v+KQgGHlhZ+Jg6tPXbxqqR6cmpJ3apY/KwclORjCsHagiy4aprgy1pMDa4M3/c2gpK
mpfIXIJWD40LpcbigzlP5nknQv3RrNwAy3KmcyhJxYwZddQmVGPVmG9CrI8AwEILaaaTyUKtoi4t
4BNoGsyEMqvZnTKPLM9y3l1aq57cclLupboPmtmmbssuuGDE5+TrzjTo/wY51R+trFOll9WpH66F
2TUwJPsoOM3OMCJfreLogl9suAu0DpWD0MxkFXN8v8V2y10T9XlyF0Pkv0sqV97Prj+8aNIYyvWs
11D0jDAnK4eBfzas0mY5WgyjzrNVpjLOt5WV0r2Jwppp3a3An9cVY2PcQr2EB2ZTMWzP6jlPrqq2
VjdE/sk7B5QHpWXq43RllHLQTnHjZqkHIUWqbaPyAXm9PmfJxsQg6IChiCSWI0WwnWVBeiITo7Mv
nSodoU2VRXdGW+kAZYHZV3jJyJPSsxwmCxTxQbarIDLiW6OVLtgCbp+Zlr+Y51Xj9MFTlGTag1Gn
aLNSO4n022GQJPNkvqV/gkhrwEgTMRbVQZufi0hi9O2TxVgP8CTXvGmYjG8RR/+GvdNl+SW/besv
X9rzp/I/wI34bUnNzvcHM9SnPPh+hPrnz/xr6WThHMS5oJQJ4nXZlP9rsQ22l/QQ/IOssfXlT/5Y
Ohm/WY7S+R/UJ1OCjfp+sQ3WFZa8Q87J6/T13dz0h3PUBRL7HTTsz6XTO8P1QIXJVBshlBXjxz7q
UCMHbbVra58EyoAHc4zNesONjBdrxvJf6nzdi5yq2QUR8YNUXq8MlpwexhzraooRR2ZFhuYrf4Sl
Zax6S5+PlVNmT3Xg94dIo+8x5NxuRnb9HC4atR9Jt+JLIEfkxg2w7jiRrEqjZyZX+CcCUV6wayGG
L3Gxf7oDxBkdeihH7WhbVsuT0q7V8HkaWh2+A+nRFgylY14B26i7nk06ooFjqXpr41RlTei2y4nc
ySxCjfUiZrEhdYPS4KhrN+EMyNdQgeYQ3YJmKkmbpGmbhrmAzTGwbjN8FD1uhu6LXE8W/XQsfV9+
0GK3JUTYWgDx1fQQuSNZtlE4fYGA2m3d2kZX6BAinNNdeaJZMKFJjEGryKWn0vJF042W5ogDMhZU
fh3VLSwJu0dWAONy0qnL0sDgg4+dnmNyFph3hzLOjjoPs/ZNalHTQzM/H+bO5UVUBkeRYEj3BPOM
pJzNSDlbKNBpHNg3Tu5D5ymG+VyKqV9rbY31PGqGbcJMZ+s4fcPkOtrnSnx0xiTcGE2IRM/qGq9s
6R5cn1PoZFlop2eFrSCpE3vL4xRPwzDehVW8c8YJ+G6R4GGw6vOvHCBy6kMv9XuNPM6RXOfR2Zk2
bBwoVHcz9Es1xP6BORsa3E6ifndapgolT/SK4QdMfgbHFaTVTJl0JNFQn7o2TyDjMojncI8ys03d
x8Zs0VzRsx+DsfRX1lzADfT18qGne7rtewDcYdDZAE8dhXaMSR87fAj16TCidx2j+qHrmm5nzwMW
V01lezcT6YevdeHfUCf/0/bzrIb+uUCeGJSET+nf1Eh+7LVGOvpvEOmEklD4vu7Rv1/Muyal8A+e
3ve7Jp0oDPZMLrhiNquUwj9rpP6btG1luCDalQFlU/7SrkktatY/wQCvNVJJ631adsPZPOmrStsJ
A8KK2ZS0PZCJ6C4OeYnUsRzDTzm3jTUZn0bIe6suG07VWB5kj3zET4jAhNjyyQDA3mTjJ1UEHyck
vl1ydEh5nxpsWd21qCGr9Ub24mfznSamj8z071qDWTGTHToaoD9WWyovaCAjNWZ4UfjBYaSTLeo4
3Lqte9HBI1i5drJLS8gNoQ3zupxIjNCmJ4vxOzmNLKhhxs1lDf+lY8+fvrhfBxXRiZnlY9oa+5Jw
ydVs3IlGuR59GrJ7R2fcI5cl701e9zccez+GjXoeW+vTpEdfOpJxYYSxCBPiA9SofQcqsGudz2nF
hNtcUg38kTQdGp/YSddN1fMFDW9HSjGdjFo1fbVyYCitC6QdRWrc0eCi95X1l8YcbtLCxyNbbPKw
RdHqXosx7xhZQskosuJ8cvsMNExLoG2OmFKEajtV/YUORYQCj7EgioLfS7aaUBrmNTyTXVVGJBNo
yCTmGXdXhaSVHYvJv0ESx42kaHgyHb6iaq6ducBhpS5cLTEOitBjTbfD+4QkSzdyPxHIPmx8gRPM
JuI50p0Nnai7nkHPbKZpwnitWgYwzCdHvb2z53bYglfuOW0Q+bCrQN/toi4aT6Fso33FLEPv6Tsn
t+sv56CWv48OJ7DYfA7HytlTf4H5j6a2Z5OD6aNHyF3qV24Dc7sUbZTBZkFUPlX5JrZTZJK+qPZW
4iDraBP1EiYFA4nJfY1D+3+6kv2wyVs9hfVT9IZUYfADr9VLUoiEMGwb4CdMXzbSf3R4/AmQTaD5
SyWSSln8ybcOTyhkRSgeXaRDLsojHa3ut005VAmkRCbtnTAs9uWUo1/p8N42eLZpm+zizUUgiU7J
IEvg7Z5catLk1pjw8odMBEmefimyOHqK6TJPjA3TtRkTCJPEI/Le0J0fRQgIfNIAW8+CCet3pf9v
jO+8Sd9V0tdfhlKvS1phIoeM910nVEPXbwwsj45TnaN0Cj+WRZadZDQVJ91KkOcrrTr/8UXfcTW+
XXVJUeCSjoKR++4tKPOB02pEh1rOHUJNRlZHF5rYuEmLDqjBGPlPmlUxCW7aPvPmMoXtVxKkCyEf
MAAs0UcJvvCKNvIzqpkchqLpL+sXkx2WMc+Y2RBGoTi3tE8d2anTqhs43dEJUv2iS2Mux4/kcqX6
aiSw50EE9M6N3Wu7yW4j3RtVUJNp3wV3MHocLyIF4pZ1I2ZePx68RiWRtUpzYfJ86QlA6Tjetl5t
2+w5nJKdlaFb6DeFGqYXwwT7BeMuo6Xu3Uk9TnXrMhnX45/Rcr6GL/z5UHx9U+GoKMuSXIDTyts3
1WnnNNYYjawrCFUGolXBa55GFmkDCs1W88/77HejNHZ92iNofcwziEzhTdWTZqAH24KVEc5PexuV
MA3j8VCl3apjYF7yn6Om8fwkWjtGs6osZ28V2s/uib+5EfkCAh0k5WpRA7797ecqaYsgbuq1lQRs
LVULcDKJ8t2P77zlX3n/HilOdiYhMdJAsPL2KgYyiZAhB47SKYdZIvlMc/+6ywg3zR5ne8AsXEXF
z3T+f7kqjGGs77rk5emSIcPbqwZm3cSlanFJ5FW2Ka1MPw3ZMuLuI318kiI2OZxY7D5dIyiuY5Og
I7/tcEPpIc9EwLzaSY9F/CGujOQ+nMharKCS70Y1SQxTTmCtfvwumcut8uZt4hemehLxQUlA2PPu
F441MQCDZctvjwkmLHOAIZL0hNHPOGNErIptDZHfm3sfv7HepdtoMnVP00vbKwxnPMiGzaXUQpZ+
mrCPmaH561aw25xNLVlnBA/tJmD8UjWkerQM7Bc8eCakfW4U2nA5ELWzU6V+085TfpnEQb6erPxn
X5i/lD6p6wYPCNtEku5Sjd9+KrLXTH73AY11b9V7UQOIjRwCn4X1Ai0c9xYTnh+/r+8UUpDedeT0
BhEw0M5spBpvr5gmWgGclyuWdX03VZA8J+rSOtHQFjbmTyq78bZJph5wNQt2E2JYsut4dL29WpEk
es1QslpLXXlpK9sthC/by61IQ1ZuYpybMgLkr+gqHRic0fjy41f71yrPcZ1axKvVuZfE+4LU+VoN
Ejio1oFyGY4VGQyELvMPqT37JItLjF2TwDCd1/aqqyqEISaD2UoypGy6umcOR5Cu3rsY8WyCGMz2
jhiNaWOhmvSYdJMYGVoMDZIce3nGujJnX86/psy124B9L1ja79okGtdGdm45MeocoMBXWZ5UJBNL
uRl6N7hpkMjc9WGHMdwviW6I0bfOHDY3cgynbNW2TnHPjYnzmt+oHtGaR3Akz0a0rA9RCIPSKEom
oDaf35jM4yuX5t/Q2P3njfLoi/75kLp7mp/+B6PJqHx7TuWHXps8cyGHKc48r83aV0DY6xiPPxEG
TZ9NeWeEpJbUzT/HeMz7mNRxGEVajnz8X00e/hQBph+wmGEy5CP56VeaPJPf6/sKurSYCBYsQy3t
JKFV74pL3rTK9suAtkKmqEY64ucRQXEqpND5jFuOmm/mqReQuNoIsDED/8lWEl0DDRB3bIgSkS22
MM+bXiRnsnK1aWsMhCMoac4NGsAxvmzMiUoc5kHNEi7UinVH3ig4TNPCvlY6GK47UtsISo9kvMsb
Am78Uhl4MUUXgJ/KGQqmEyv07ddP6v/ftP/TMCjp/3zTHmBGv7ldl7/+eruqxbVAm700OA6VX3JD
vN6uFjkE4KiYLNODMyOxuZX+uF1dPFiMKdxFUbv8+JszCblDqLgtC8D68mO/cru+fxRKtiL64qWg
SBNhLd+dAvKZmJy4EmIDzBx8d9+I6CyMG8Pfj05vYtsvCnjVImehrK2+e4euXpuK76P7ln/6+1Zj
uTTBXyQx6LTReArePqXyao6ixPJ1PEaoS7Q8nu4GqwfM0+th/pNrvX+ZPOzZqsAblIzrKdrLE/M7
hXKfNYYktwnUyZDBv2zM3xlfjigeA4U+qy0vwgD13I9f399e01DUE4WYm0/s7TWllkDSzmxW2BY6
U9scqy9aGwYftDIBV1uVN1gTrJ9ck7vszXv69XVirDENaTGIe9++ya619cZyp7VVBihcfHQbl2hM
BeqrfExvyeIsrn/8Kv/uipbgWL3UPOLylj//7p0dpmau07CADIDA6czUK9bpNrRfdN7DAwa9bvfL
11ta6sVLCKSWJL6312vSuMHWUC29KcFhfeI5RAJc1CqIDqYuhp808H/zGRLpCH9UEMHLW/quHa4b
t4miUWB/TSrQvSOR7Fp6HmWdBh5c7k0nvP3xy1tas++/FHyALveoBV+LvRLTqLcvDytc4ADpn9aR
UPdNH7tHOU/ZT97Dv7uIQn3NvotcJ4Q9by8itNG1VMNmcvYNbDkNgpoOeZ/jHH78Yv767tncEyjU
l3aQzLB337oqKStdmca0DoYaZq6qsz66NFUhgm2nkcKyQQAZwpKLGcnK9a9dm7K6DKsNm+qJp+l9
dRFZnOVVWM/rvp80rw/K9t4Ie33LyAOlS5SDuch5o39SZ96/s8tVSQGlNvP4d/7y/ZuT2bfDIMSM
MOZ+traUr7AtoKKdtz9+eX+5EJWMAmozVOdewXzx9iNsNVUXIfqedWtjEx1CAqFFplc/yX38u6u4
koAok2KyHJreXsUm2yLVZKiTrWRMjwmBtCzUg9BQv/g1sw1eydcFAacj0zTfPYX6SpVIgdn/y04l
v1vU1A22h+xSV1l3lpvS9jjrtsFPPizjL4ddc5nG6VQtHss8hN5d1ukISGjipF8rsSP9ZUUOi92A
DRDmviFlcIjdjV92Ox3Nw48/vfdfDNtSBP5IySBsOYW+HwtY3dRoZEEC+LRNrHOJSSCIU4CEdXJW
pIFVRPCosJ9c/fiy75+4NuMVgr5MwLpAcoV8/3Hmbj+wP9HXvlNPClONOTMri/2pGr00L7ToVyc7
XA+jtuCQjZQJNO/b24cYp0GvfE1fB3WF2lMVxd53k/gnX4W/vCosoTTv7Jhwl0tpvn9VvcF3mgjC
tZ31zhkm9fSLhuB3E47RfP2LbyCX4u5kcmnraAJwsr952Gm1VSDsgH5thi4EtdodA/IdBjSMUcuT
4id3yV++fVyN9o5n6tKj4fx6e7XOGrM24hm4bmw9OdStA7gjHOufAFD/7u1TgkU/ZRJ2siPeXqWM
MCNpkL9RtZb2c64XxX+xdyZLdiJZt36VazWnDNxpB3fCaaIPhUKhCIUmmFoaB9xpHXj6+x1l1S0p
Ur9kqvE/S8u0FIID7r73Xutbn3yiWRBiC8fZ//nz4+uhcMM7EvEPP14Ljc5igjqM9rObgYS1Q3kT
hKK83OZl/c27/tOHRw+EnmLsBfHLPS6P1FaFGw9P5IQh0OYABhk1w28WyNNO+f12TYIf0iFfwJsm
5JR2x483FGKGGLCcAGgNBeRRhKN3q5yK/VbkEGJog7399QP86V19d70X77oYgsROleJ60awf5tZU
l01etb95JbzTh/n326LqFKcaA3Hnj7fVO35GFAoPrw9H+9aYqnxjGZlhSlnV0avCbzZacYzV4F6S
ZkjQ4zxBXxYTE3xFOlQ+q98kj/5txTw9aI5ghI7y6nCg/vFvVCiD5LLhzYmGuTk6ntdfo2yJjoNt
i13vTp9d24vHXz/s09f8t6cQkHZKscVR7OXbOjXtppfGi/aLFGgKbQAFunYaxF6T85hLfU9olb0Z
6yU6//WFf/pJBuQHkkInmJm/vNk+WyOnCaK97GZ57pl6I3eCMKC6dKPfFAynX/Lv9/ifS71YomOM
YKVF/LafCssgtPDuxQQprmgxfHiyOY8Hd3vTlY44aokT+tf3+dO3OWAqR6kbgi55cZ8aR/ViHX7U
vrLlmU0Q3q9D0v43i853V3lxi6RBhoWdo2i/yXm5ImUPx2YSI4c0/r/0d/+jF/anN3RaslkRWEqD
F/tDvVmn49DEDyeS+ayNIv0+IkLvza8f20/fyzA4BSNwqEZz8eO34ExlHuQVj22BinGZyC26nDOb
Py1J5H/A3dReUsoHZ3Hni988yp9fOQ7YlsIokPHpK/2u2Cvi1oWJwpVrq7wVoB8EldAtnWMw6eJy
6fwei1K5HW0/q0+/vumffRPcK+dDPgmmOC8eLaYB6+IchrRmiFzJHO3vOm9gPrUk018z9T/6Fb+/
1IvVbytd41hn5i5lCSQFrsJlSQjwf7GUf3cV/8XWMSJFJ0GaL6+N5uGi6iqA2iMm3f/isbGE04RI
aJpGL+7Flb2LuEGAdA3r+lMLFgBAQl0+DnaSu19f6md74clO/q9LvTyuRK07aCP4hZBAYI8UPsFz
Cec+L5rLKsURPfzmbfzZ10bnCunRKaqG9sOPb2PH+GtaEjbfue/lp6if14se0fJvtvifvXjE40Y0
4tjleYwvrjL4RZcHfNPKT2B1uF52JRAfMjUlm+rXT/CnlxLSo1GdcOB7eT7vcYUURldw4NsT4bNx
9OeIPPHzKSvG35xkf/rs6Np4VKo8vuTF21f71dZHLTv8SIjqDvOdOTRO8K/slD/6kmIKSIorhA+c
W358dnGiALn0ebwnIS44ejI216u208WvH9vP7+U/V3mxwK9qoIRx+IXWvmKVz2e4rlI3/9VVGN7R
SfQ5ML+4ly6L3XLBLrfXyN/TYV1E6ikCAf/8Xog3CZm8clDmjfvxiak521DDcy+BG/tpIvKGtV3+
rjFz0uq93PZPXw3HO4EWGtLOj5cx6F1WgysIV96q7Mes7cIOxGLonhyhshD0SOLBl+rJXyMf5dgs
wS/MjWBEVonMDeBGzvyXe7qaojxqqq/umGC4xdicxVAe+G9ei18mciz2Vnpd4mya4kr8+epGThWn
B07ep2byi/1oEME0VdZ4+6SqsB32izct0HgCSIUZPIbfLHB//zxP77Ef+5zIoggx448PbQt8Naks
AGdsglbsij4m5rFBDVtfuzoY2t8czf7+Wgc+UBs0C65HWXvCsH2/2XqiRHPsFmLv9A3pMGtEgEge
yz9+hAHK99OxGqLbSfX541WGeDrttq4gV66rMXpGBhoGQmE8/h1YNPXH7zf8OIz03JpPU+4k0Pr+
puam42ikBByj0g0+06MDALG2i/1dR+nvv9Vpuu9Gp8qPhtw3ycx3J5W8r5Qee0m9MPHN8iIGc44C
1Cc5c1Gtvv/1V/ty64tpwfHB0rFl/Ehj9cV7yJ1u1D2MtVsedpPaxlHPU1foep+TC80UOyZH/g/f
Rq7JbcHDkhjGJV2CH5/kNBDoVLeYOpNhS+IrY6X06CJJB6fu1JK88OtbfPk2Esh1GmZC3nI97zSU
+vFyQVIuwEz4mnNs9zQi3NB/Ppk+f7PK/v1Jwu/iDCFin5YOHYkfL+PEbV/pscj2Th11FYZ/E31Z
GxaOPMjM+0BN3h9GtcvTT4ZIIT7t8Zg5/BdXpAlsaRMLUlBG25+bgYQ1Y4f4N4/vNFDjr/59qUU5
h9GASHJ2RNq28Yvveejt0DIA0gcranK1ahd5HdmaHF7uS7Gh/M87d8l0umbTO8BfFoqNIEywb+JX
+SwXRG3FJss0whdPbIMuxjddpbIPW3PyxPYOWn28L/rdpvKrJPceAEv5557Ao5D6VSYhnTRJdus1
nMzDsLF3HKfB64x0Xh6LrRsP+PuqN4SrDvdYJ/FDbh7qw6vK3Yy5sgGKoIWzVXG+klY+7JTnrbdt
1AfoJMKyeQjGyZ7hwvMv3Jpl41BGVQB2MCE2IevWW0eQeSqcEknwBOsApJT3uam6FWjFUL331mS4
MkNUgzb32FYdMCEPciIHN5JIjTP+JphUMgIogvWjWoCApZO/jm8QuGlct/PaYmysWrJaoZ9ES6qt
X5X7NY9zHLXKhvkBP1hMWvo2B06KUA9kxehv56Ft4qtudIDU1DKqd4VzwkcG43bbDLo6RMHU7xzk
4xCt+w76C9UPvpd50ifjhQKcqtCJpxJRV3XwB+KsMNYMN2veSCAlqnWfo2xeHiufjogSIsD0N2DD
NhVmFIAh8osvZjHvcO8VTVpMJREwp9zgORfjeVVEUjyOJsLw73jB6Um1eR7dFpUFK4nrbWt2TU4n
8piFDfKxuCyC6EnK2oJNSTr30Wo/guZoA5xCjofr1cSe/lDDVOLHG9r8K0rz9mrgJ54eHK/GUp/2
EDw1Qy7t+eSbh7iCcA4Vk7Ffmi0qvLsh53/cy16Er6LVS0ApJM1Ac3IjiTstllCYI6MrJmOVHWvv
ppOTIPeh7s15ltc+FkbML+h1NFQS0WReiPMO6CMqmoLAw45FJziLmqB0P89TUxpSNbvoScnCuezF
uGE0jvPmSSzVvVeser8Cf3gnVhE1KTS6CD+Krgxw83EDIr/MOvm0eaO6W81E0M9UF3CPPPK4rSOy
JUXq4+98tyZprx/oS5y4IaHd0/RE7921JdSkXWsbDfq8XNecTNTQBgj7q7AL9HwsI1ATxIL7KxFu
ZiuaYwve5DbXaOJxoy+ENdpuMLcjye3LzmKjgj2g47LeV6EY1U6TprneVKZUsrnXlDH0WpY8U8tb
OS0e35E1mkjsGpHzrmm6tbifvZ64dyHsFhyipDLVfRhsDV+2pQeRl/vcr2f9CiO6Q5rbOMC02PE4
BKSLIB9AL4yxCdJERXjT0VwNj52NYQVEA5CS962rWnkeQcRD0VflDpK0eBxeOeGaOChqBztgpM5X
t2DaabBrlm7JuGSOhm3eJ1ix8R5H48wfLDLc7hGYmugQxpBW96jvEj411YFngREjjj7f6oQ7E5bL
sV1jcxfPfEnHYqm3uzzZ8KVm4dwyYsKmvOxkl4efG2zExL2ycOPiZhkDVlCMC1PfzmIKN/latgeJ
ls/sY9BhJC0Pant0CFTWqYMfWMIPrXK8XPUCucNU7Qa8pzUffOWKV8GS2XI/uZ2z7jVOblj2KIuu
C28r5T4GrnQxqSFcrgw56+/ynt1v3w9ii/fbik+Jk25eJ2nVVpaQmD7bPtpKuXJn2nh+njehojO/
8k5aZD3kH0J0kafA3dxl0logcSCxnJD7Q+Gp4insnc5NZWetg1vcc8ojEuflzAaRU+zc0pW4UQFa
EeyxuR2eVNmtV+u4zS0sNAZUGE4wxxyMO6DMNLlsxAJRP16qfRkuVXQRWc+GKLwlPVregca7rDw1
xOQEz0MN7MyZEM8lEfYr31/EU5F3SXk2ynLZDlBrqzDd2nn96iKRKC5mwLLLcS7y8DpRJbvVHBho
sjJevDvRGYASXr8RVFyORfR18lRyy/xN+udFOQXPYThuOKXHfmPUtVRJde6bYda7SbcsIbryvS/G
ljO4tyYwzyKiKiG9mcBWAr9NGR+XyBuftmQklzouN2XOR3aN18qUgr1BY7qDGlJLIAdZBOljpGTD
mO/rz47SEdhEok99zMvjALq/Awh75kGSJM5oisJPvF8j4mO2YO/gbZjtiH9e5x5/TgU0Uo9+XZ2R
wyxfF7qqgmPROY1LJLhePmtdsfzE4ToU+wkjyngEEllU+zZfbLQzgOJqsCxlsu5cMViGjH7FUXTg
RXgv+RMFqoKsJtU4WuSIxXtwnt3el+9tXdIAnnG1v6v8htzlchyUOvMYK58PQdQTONktp5epQTOb
uqTsXntBlRPSa/rsS+f4C2FZgdURKfU+nKAuxL5zVFScAk5kOb2KvTrEtqkd2hg07Qbyyla/jpFn
SvA+bYHVZT/gpHk7lhs0kL6RigAHabvpCN1k+bhlrNO3oSimtxlJxBgsVWHf+9GmrtVYu6TEl4b3
Y2zz5oszsSxiXByL5LUO7UZ+Tem0sN3WoSGqpRmtxtO1FHGq3YKtbQbvQKAKqC65X2cVkbGzZg3a
9bbqCFvUW6mPEw+bNAq1cosWTNUJW1e7REkzOf8UQLiUV12kSQ027YlC3Mp4A6TqrgUxQRbj/o6v
qyx39QIvD/oBS+yunmUB4jnKZbUXytO3xZwpvJU0FxJOD2WeUEgkwXrer9o96l433i5KbD+9ExmL
/MVsFDzndbCB+JBNa+UdNl8M6la3G2N6cBYFHImynS3okbyWHawYYGew1wddVB8jAbnk87g4YUZ/
E1NpfcYeGMvhLenust3e43CyhKfMq9aM+we7WUHCXnDyCR+IcbeGCtjxerotStQB1q6pAUwa5B4C
8zOvljL8qkMH5uJ+3Ja5/FzWhVDvIq8VJzvE1LBORpxJSOfMFvBESwTC9GiacCXQoC17yGajGohn
ypvRvMpEXV1KVDFQCFRXbWk2+PUXlusxP0Rdb7AkF8UWpEtDFwoDRKdJIytt8WWo8gzHnFi6N27j
+/LoB1tw1jJoqI8F802i7Sf+zZ6PWNw0THXYU2d+1FSy7uW71nAOugFFXSXHtcn7Z58/2znEhXHO
ZDfO9sxpRmAZcc+ZNG2mQMWHrFns67oa/fBqscp5B7CWb8HPI48okq3dLDQY1XvJsauChSx5N8dH
LJtqAuLdVOuuceJpPtZblV+6eee1F5M2y/a27wlJ3rNlmPip1k5PcDhAnw8zKkC4R2pk89vILk6O
ih9C7uxEN3ZntzV+s9TwuHY8QczNBcTH7JgvxVTspMBRjBWu9Yg3EXNyn3crEawmrIIrp3SIQ9ZF
uEBlApmyKimfq6rVxQPIYtWdYRusXhUEVnMHXTle9qu1JFky2sLvkNQVJ0ZmXc9RvYhmJyjzSTXz
PF3xvGO/Pbp+H99BYKm/eqpZo10zDBNwj2gLODlLHCV7v4qW+zoy7UdWRfHQtB54sEBkfX62yaqK
0kh6IfPWLcRj3Y5QxdFX+GeNEtPn1RlgEDlFTHczM6s5X6vREEoW+xggNds+WKCetPFejfPdcrLN
pYH2si+VCEdKFxNycu/WTX1ZYnazgwaTe+3OmAR2kyPYmPVYg77Cqdhftm3BqXAeZGSONbvC0VG0
WfbSqySMuUQaEmapeGzqbmvGSTIyFYBgkKO8My0ZPtnQfvL83N9V+fo1klpdjiAF4PHa7fUkprum
d8mCdCdzEzM642gz9HGu2HT0cFfwnT8Yu5Rf4QGL6aIIpxY/wdQdw6boyaZpY6/dsQ0OGI5mQpAg
dB0rlUPUk93WfJzquXuqHP/NQv1TYN/hUJQaas2I3HLln4EiJN7IHba925cd2QuhwOU95TCKOIZT
wsygjMBGZ/eNjd2VPbXzruPMudiqmISsdfEefJCK15vqAamOa3wTF1F3FGuSPCZFn10lrob9AjoG
45RrnQdTts5z46v2DYxk8llF7z/0ws6v57gRZHUm5fsWXw215+ZYkioritbTzwUNb4s34MxecFZm
TZHmvD1PeTzYNw0YjV0mtvnWDwB3tF3PWcqB8xwGzcO2tOfeZMB04Gq6FnAUd7bniyaCaSXmC+bb
jhPPtJvjyn8qu5poVTx072Bcg6gZVQKkqiOjE0LdTejQIeGdFKAknYzb0mp9M0TshYj3/Uu7luNF
QcMvXUb3GgvVVdSSegeNPkWVOqZt5pMlVdAZS0L8UMrCYkGwIJ5cKuvzSC/qTOtFPG9o0WmY1dVj
2+JbSMPcjV5txTYf+yW+WtasfXuiRPN3x0Wl1rC/yvzk0mEy8nWdh+7CzuW7pPGLW9i3zc74Lg7/
ksTKpQ6cp8KV3fXaB+1DHPjjPXFTa3ic/aymULWCzN16HQ/uWt3IbZZHqaLnmSoz3Vb3gumSfuon
uqBb3UIhGp04XeduuKL2LFemrW7yXHZVVBx9KA67YkhIK2rgvm15le9XqxGRo7G/qodm+xrHjjxX
Xc1JWhGYkFA9b9Z9H5rQua8TlZ2LfCTOqYRLVxq6EGnhlNXOW/I7PQbDnV975UNZhpAE50ndFMvi
XNCOWM75+FjD5vXLhEDjyL7jpUEFkJA2FHYpsKdpFg/qU6by7VIzbbyuA/2h5dxFQSGjFASnvx+A
nl+B84JKnzf6AaGvuGydfjh02YldvYYhzzh2azSx3Xys2D3rXeY7tQQ41YPHpJZPocURTd3Or7ek
T678me7vzg+JLtu2lhe4VVYcinAO9wbXzaXbts4levrLubbZhR9qdTWp4NHPpHO3xd6SwrYk/c0t
XN7HDb5PWJjoFlXDfd6G0Zem8tkTwlzeRSr7OvrD08Q9fKDq0P2uCWr9HqJpceJ3V2DHVTW8EVsz
XtZb2Z9L197V7ST5blhM07XLKvrroYRWyYfn+6N9LueSlLGNwncB30UAhaQAYT+SXgEfDe1zSn2v
M97yJnvnyVURNYqNByrZNJhTqPQYErPpe9t5bTq26nJRI6fzsl/6MwDiAOs5u033eNnDPTWodz/n
2l0O/PXh6sKFrXEjZJNaU7+rHehKtBzuFxtwYo37WlyFGpttaqwv35mg0RtezVB8RIPdHAsffuFR
+Tpydhvkp9sFpjI5yjQoMgDMOYTOjl8LIChLBPE/dTc2fPAm/uSxxALRy8PgDPu2gJo/LySXRkpx
1soGvK50WPAHpaXf0om1BU2eInGaJC15h7pUOdb1j35T0B8OesqjtKn7irwiIyfvQrWxnXZbwMNL
nXXBU2+LGRCLcotZ70NTR3dOVoakXm5OFMAxleuzU4m12FVVmIm0dnL5pJ3c0ymt/BAOZSXGMY3d
wN5ov4vWXeU1yedeO8PHcBzHuxqv2JDC+MUQObNqfyKEIFZ79jRwUyPIa15M1HWEx1WRGA5lqP23
rXFY2lBRlmRfOuDm05JzpQErhZduB8NSmeNMOZTsh7XuqkM1hMObFngxsF5kGARR+WosMGFG4j09
LeyfZdPD0hrtuJCEV44BfTDbKtpPXh4Hr8fVz27GwcNb0jKjIRmhrOxtEhjPYU3PAZWosDNvo3Gl
XdxuQ/bkB2ohPa5fy3zvcwT7OvUqIDqumc0HDd2huVjw6aDstpmIbshsobzBlhuTaKYzjX7YV2w0
gj1apBPHfqz6Wdc9mznmHpqVZmky0zBKWWl5eiIHpJDGWjRkiy7GEFrpqfhmbuv4fuvmpD9CPYVU
XIX9umB3pATfRzjk3Itu3vKN4X9vjxXOrnqHc7ciCWyaWSLLFiH/Ho0HQIWkjcP+UtS925xpd3DO
1yx4lkEjikNQ55U6WLqvRPvOeL53ULxOZIYmH8dDzbr9GHYy+5JX7Dy7Neza+7gsh+JacJjDKIRb
nUjXpI4/GyaS8yGPRpdXMC+ye5yEMRGSQuBS1Kg9m4NTymzb+ZRab+s5o4HNC1hR8sV5WBwQeGkD
b2EkLdzmal5gWPg9X6dYpTrGWTLfbLqnGEvmgb6RiRsgGCWEqoU9IzYxjFw3pnJsokk8aBC9+deq
Uoo4wBrc54VHr+2mXXMzvXFBvZgzR/NJUYl0J6Nd6/MwjjGFi6ExomfY6uQOlXtXzkGwLzcT6t3S
kjOwk5l1rpgX6s8VcxviercVd5TXV60LkSGObjuYvB+8JYHGAcp6fUVEDAvghJETc9PWtmS2+sF4
OwHdKPeFrB3eyKLxHuYpyqOzcVpnf8+EGhhxbcKI/l9OwEUKhnkm5aGFrOzuu8KaMYRk7E/sPqNZ
/LcjsjT1uu+Gtrup0POE/q7AarVxfKsZ/saAyL92a03Rg3VQl2nWGDiaeWOm+tTHnta38Vg75B2y
1tGmDeGE0TceqjuNQYsDMRwymXaJwBo65pNPjFxo6+ymW4PIS+mGBqhsiCEZzlqjBuTqiOcFgiwz
2AljPPRseJp46PVdNLKOpv4cbGBYwZ+Zu1V5vXcDbQ04czKPmmqk6SeXlrgknyJEbk0ZajueUybz
JrqAb9YSo0u31Xla6QoSTGY5HR4DjfgMvCE2IfdxwWgekGq5MAe4StaoWi7pX87j3TCYEodmV4v5
TTBA14OmLiRAKlqYZRWeafDT3UNVB37Dm+NY+zpbpZt/7bXbODAVk8FcxkuApI+Fpevf2GQWCNIM
ls+PGu4/OYZEb8ipgWTtO8FZwECovRg45WJzb73QtMAam7K7LWn1Ab9KTDF7euc2DI+8dDGThew2
btqs3q6BifcVzNXyMcxGhikJHY5g3Sc0FNz+ODEGV5JGdSCKRzpdrmUpa5yNQJY2ycIOwGEO4zU/
Ae2G8G2yKLm82gZ44/dlLej8gNqeORIRjkESUsoAj0KAk5SXXPq2csJX9M1r0nkLf3CatPMqSE2Q
fbdA3Tor56j+ICkQnHu71gRCaUGraJc7nUPtGFi4+hSV6xJy0GsR7ac0rYcF6m4bVN2ZKXS0Htyo
d6JLm2WOA4l4lSaDiVLTh3lsusVOZ1EHcrGErz3MXEWUhaMAvWpneYvguCq6vVs1YwNBeE20PRuy
QCd3TTWu61WmkzK/CqnuyTmFgKD2kglByUB87uHx9TRs1LlT96O5ZyqViWPQqmC+rUOhGVwnU2fi
S5UlkGDSaWjj9pUZddR9aD2GXG/W2u2agP1ucYw5+za9/F9j4j8wpH83yN1/GD/8ny/tWI7r7Yfm
y//9x6XuP7+wJp7+h385aZN/Yn5nRICVionkt/iQ/++k5S0Pfebn8hQ44on/WBPxM9KxpdElA3ah
bxKVf+NSkn96MSJy1BgM+U8D/j+xJmIA+XFiKk6pJt+uz56AkeDlWH1eymQcoADvEr7l80A003W1
acG0rQMNeT72hDPsLADHC3+gpD86UbOnaiLUaOh9OOVgHS4GTz6iWaTOKuPltejG50kTQoTC77ad
y/Wt00TyQQCrb3d6WuyZkdVypE29XS+4Cct0MOMdNkzSqIMmHC6l9RIClRfIjgcBnaw/JoZDGVRf
NZ4E0dCYSaRG0w58GxP+zeSG00joW9iSFBHG0Jy+1MAv9QfqGggje4lbr0yTvIgdNl0WjANMPQGy
aqwa/IFQnAlA4BTEfJHJS8v3bP3oynZz2F2ZqIgPm1kBijQVih2ZBWyZbt80dELyPLgFAG8vYt0K
sqXp1qfeuLWY1/Bh7YpFltMBfJY3nhqzdgtvaQEXYucuPbEi7bSE/j02fkMNBJ9Gw/ddy4uBvJP8
0m6l53aMMerRolUD2X3RS5M8yGHKXMtaGQ4+p3NWkqtA4Vt2PKd57pplia7rzrS3XQeXU+UMkF4x
K1PEICAyJ0PAq278pFqm2zox/LmcOyPW9DYJPsgp77kHJAj1gxuyo12GmzNJUpAqURjU0fk0LSDk
Ip1VaMKdDFhw37rl0+R1RXgVTl5DBEzluisB3xBawSCUHjTp4hQZU8pwIcIVPTakRToUwOy2LpdX
dZhpcO0BqSo7qYZhOzjTKXECFnhf7zbRk1SjBhxE6fAtwcYoVw27pdLSeVY26bedHN2YDNTylH5j
SQRJjuzxAbzkyXSAkQ1ZOds3CqgtA9Zb+40OSqYApNAFZuj4jR66fCOJ0o1wn6miTnzRb6xR8Y07
ykEmexxPMNLap0FCgX9ilAalgleqq0K9gT8IxTT4RjRFqM4eCPYN0mnxjXrKvHm6isPF8iOdsKgg
vyGkwuWTr4Y8YljGTsv26tE2gNhTNOVFZmO44r5swlSsWXyFLElr9koOpTtfG0VequNH1+w8ggKi
i5LzWtI4TQtlt3vmyI5L/9jPyalf/ORG8XwAr7A5XaheljSitgoCNl279aEPCD/clVZNH+PSkLrF
KxB9LqJhSuB9Le47LIXrW2m0IAoGO3yLirFRD1OLn5dqdaVh6He6UdeipW10M62FTM6wMzvwuIqs
ba/yXg1j2jm6+zJhgcoOs08wD2MjBM17yTmd3jmQixt/ztHnxnF95bHHkwFhJr/aa/StRPmqdXav
89gdyTjtmVfxVEKjjxvNPnEAjU4m2DBL9HJtSLm5H2KmTko0j04fbOawRfNGsIJKmgdoTOU+pBN7
G7rtACo23Eqo58DTeVdDlxlNUfRENQdwjF5vJlpqxmHSPEY9yY9T0ibySAtueVf2jbqPmZDQk1qk
d47ghW5ooeeF8RZ/UHTsoohwbA7W5zMtCvS5q5dx1p8Y9fVnQYb+7bhly6COUlyLBVsc4m629jEk
WmMgNsadIz//Sxb2v/vzP7yTI/p/BgdcTfZDOf6ADjj9D3/tzz55qxLobMykPyLKC8XQv8gBIQiM
U4YXwNoEBMnJ8/ZvcoD7zxOnFkXvX3CAk/Tz39tzTEgiQj9QjfB9cMT/WUiifCkJQywVYAVwwZMl
Ecig03//TmO3qmiiYcjs1bMDRNqcSnDasfYs+Cqg2Ca6R9EC52uXBSj8AMGGFvi8cTvAWVlPLATv
ZNns2lxpwqRHnWErKovsUmBHLnftnHUQXonCyoCNFgbt9VR4y47uTJ7dTCpU3V5w+m3P6Zstn/q8
WhEKZO5JDIVMTO7BCy2Xp3ninMZz7L2GDpBTZCP/4TTMWG6X+GZGDzBNMS0apqEmNcZDfkSsArlK
0WyYsUZde4HCaSHJ2/TujZPFYXzeDnVx3ZeNT1Xki4JuxuKXd40gyeHCooAvdlk19PPetprABkiv
40HByn/lbuPtNirCcbTr3IiEdhU32PvVawTM5XO+OEGOK3O18znpA2wvAX9ssSTZI1YMqOEBfO3H
dqTO3dEt8dd7vtOQOq9zSFgISXv8nEyVExzqvCVwqgC1Flwi+7H5sQ77cDisYJvgA7M4pirK/DyN
i7U3t7mzagLSZ9B67AtaeLckcVBGhrRTWYe85JwRmbedqamQxWtY+tNCCSRHSJXlmN2NfSeng5W0
KGUexe15JTWxMF3X+h+HSXuvGpvR8W9pGrFwJ9VdzWEU4jhPGYFCGb4h7rG+HnqCeVHwbiv/du7h
cZmYmJZiW8ynQo1b6rYi8t8FubDnNaXkaaU1t4EErBmS+khpS2Uvx4C5rn+Z1X39FClQtzvOWhuT
HAlu3p3c4DAR7pQiVOPkiL+mPHjr8gpsbQhYhUPQvCfK7KTqoFHV25jm46KY3Z9Vevmd7/JEKfxB
D4gh4wRnOulGOS9D2/rx8/F1kfCabNPe5GV5zImnOxMuSuyUkzm4dPC4M+oZDoBpJ/2ZGnZAXt22
BDgFVgJ5r3T02kTax1phipus9Rg0nJ4efcdl/92adPeXSPF7VIf/Uk777e+K9TXCEohA86XP0R/X
zFUQoPc5apkyrSqZqbusHOKYX7sCdl/Rt2A0vLg1GkoxvF+2zV2upBEqOeCRnKGeIlZFCOFvfbog
TPsajmH+lTBTFDNO0p47ifLfCEIpUJg3PcP4qKo0cRNtSHpD+5WElhtpI32r+RiPjJwIzbHDpPY5
FMgvyRpUr43ZxvcNPTqiO4k2aRDoeDLaDYWXPTaB43xZ80y/hmFX3zYhyqU066SZUnfgj9jVfUGt
vqAaP5sahTynoLZodr9+jN8otd9LQE+PkS2W/NpvhN2Xrv3KW6LZFmLCJVkG97rp53dTF75VRSnO
17weLwIS1nZtX6yHLmQ2AesqQig6DXcI6QGgkt35NvMKZ69IIriKOb4eo25UMCLF/Juf/KXVi79q
GINpxGfA74654se3M5nbguEO8sutF9NTwa9xsJXZjkQkChqfYXdEJ4zYks/pt9S8n3wZYYxCNmTX
C2ECvnAnJElfxM2KcI1QwvCiJWnr3Kv6BNnCah5iZ/Zu0TjBViqH5gjFiFak1vNuS/T/o+7MdiNH
zm39KvsFaHAKDsCBgZNzKlNTadYNUV1V4hgcg+PTn4/qtk8pVS25fLeBhtG2u4tJMhjD/6/1rQ39
hGmtp/6PQIba0R5Nuaa1YZ4NaBQ/Mbebs1T97csEMop4CZm5B6NHP1HOe0k+yMKJ2lXmgc6FgtKs
2rAJbmhPsn5MY5MsG0o7xNmMrYn7PWjXQWdNy8pNH/1wDhmMHfsRZ2SzSCtTuyCVslkbXid3Dsr/
3eBm7TbMTePaiAJidF6H4m9tuP7XgcNmp+Pfb6Uu5UmhY/7H/9xICf8fTLO4acFyUZ0AzfGvndRc
c/iJA+th9aVkPr9Nih7/3jkZzj8cQSuYWXquivxmYeP1M/955AA+miXnOkpwFzLK6bcVK0SJMsF9
Y2jeTAZDB59u6FYTewOz3rjq4klT+67zuuocbo+fL9J2QBhC6xKNpFZy2l5og1W+lFqAokzXyuAi
MQvSqSvZ0m2pIlZTZB2GTxsbK+g3r1H9uNDUAJkE2UaUzwdzYHhY0cSNlnfdvT5WkaDdVSTjwq2J
vlzZfsmM7uiVfq2UFj3m0yTQuUVeSto8X8SwoE0CMJRTn5nuMGSL7EB1JjJZqOrhSaL7qVfmUCNe
hMOKgjmuqtrYCKE52Vopo2g3ZpGIM9zzSbCVFfWfZd+W04SjvJ7br2NjpORqTZIVTmRxumnSOLZu
fVpFQPjSyEWWaiX8/ZDQD4nD0R8J7aiEgXWppT+NP5zIU0522hl1ATNdpX1k3XQGN7ksRkgt7O7q
TxzNr4v2m1fLAkngAmJK3cBOM0f1/rwnzgKD6RqD/KoP/JITVktTjtAeKfudE2TOdZIRYxgIjoLK
jNwLvdGVQ/hAjIbA6F1vxx+cX/30Ffxi8eb48Gae8gwHewOcLSgrNoeFk5ncyMpQEoUDM6BNrQtD
cwYsbD0LdzSoMxOR5Oa3rwcAx7W5KGuvaZ2YYZCodSTXVFxvaKZNC+nvKSAOdyVV0XwzqGn8Wdv9
W5Ph6d7Ew29Ng5GjEOAdE9zP20felk3qQUvzVsC8BqALYX8GpiMhuSjIPrk1JpCTR8mlZlM+ixI4
KHHiXmroUswpIaTqjGh3aZEV32KSUj8z7b67DNMPYDT+03ylT89v9KeDVdyrIpnC2F2Fs6QZnFC1
iShm/rkE/O1zI9nk7e2AgQGFNsfaAa/gbk4NtGk/2H089faSQPGm89fOIDQIhGFvjWedpeLqjla6
Lp4ymxIednYzfiEZySzX9IIKsvbyqBakEpN7AUlYj+CdXQ49WntaXL0dPCV2iOMjNAs8G7RZSzNY
sCD3AQYBEpZIuyy0H6S2VvLcDwnb3BFf4TzYPRqX9aRaBlDKJFkTIAcWolmgW0duOSmBcbn3+kk+
RYZdaf0SUvYoN45IBpfCT4dyckPfKbvpLY05QnV1imQqw7O7hWUc2Ne5Bl56iWzWIUcPaZIlVxPu
sPrACj3nCgut1dDXNB0TsFgGcBhe+0iRGOldaINYhqnjEuqRizHc5IYs4BXnTicvjIm5daVILCXi
rG04Yh1aABKMRClTfR3qhko2nRuXWb5gbz8GR9npTrwmKnvKLoIeE8KdI4M5KoxWl/iD+lQOJYVq
cLWNPAI2DnqRB4+4MLVm5U+05R6J2vS+TYmeXYsU3inBRJURqysSBbXkXvpRUl9bY9V2t7qPzG3n
xWkRn09pDri0ychLm9VUvQOOOwFjR4RtE4ztTk1lVyERG5L0PoxHO/lSmaoqQ4LBovhianPNhNk1
tOMfIgtyforyKv+yo4AE0Eh6dbThil6xoNsfI5aPbfEHkZ8Z5otwJCO5KwXhuFrSlN9R0KfQWRPC
7NsdhXvfWkwOTTVBdECtaXeozZxhn0ldTTtDsUZthrIikMWuOW3eNVFb2Dcd9qDhnmZsmK+b0BvQ
zcsMWIbhaWN3mVVTTsQXtYQseETXYzln2OlqYhuRYxCPU2YocQl7610DcYkrOvOrSTqJpralMcjq
24T4rkfOqFACLHPPj1Fqe4mvIScp5mSroUBjRj4NGccNKySvvUOGjq5IUwcRWlaytsrK61cykr08
Q7nhbsNoBJ7s+RFGmKzomam4czWh68gDH1q3Zrlrxa8nAzMnW25T1VNr7ko/LZ5Gk5G5mtq0Jz1W
+fmw0nuUj3QiwyBYx2mL3Sfpx1It3b4O1JmnKF6uic2a/LVNZaQnZ9KjJT0G4VHPUXuvB0uQ65Zx
w/5aeY2BlK23a+SCbmmvonpo/JUW5BR0Ws0gpVWaFrq3IR85BMak4iF1igiBWzglvdwj9soh3Oie
0Y07omHFIQE9kG8Rp/rPceGG5YayqBuu0C4k5YZYXNfZO7Ii+MFF7qOT5SksEtRdTaNkQyXh3EwB
9V52qq3FLQHFprYrrJaYR5zG+UXTwQtmViqLFHV6EN7aHfe7pDfLEuOx2sh0abSJJafz0SYNVcOq
5FuSnzw5vGJ+eeZynRZdRBTLKSeyOMHPJYc6Nv0dIPqMecgmCMLe0ut0zLA6w7xa0YVatXmWUVTx
YnoImjuV0t7GfR4Y4WcHxtMZ2sJY6kLlFB4LjgOe6e1KwESicnrJeAEHuvw5AoI0sC/AHVTpui2J
Wr0fpNZPe5PYt3ira6H5rCyv8I95UXXqWKXwCrZVPpAdbigcPRjIcOPcfbzgnyzAgCaplHgYKQ3W
RYimJwehnLDpKCYBBTVBbl/6gy4pZAf9wpoM7ZMF+BRt/XotmCesWiz3bMVPVmD2lCXTg0tecN3l
G1oLhI9g1VnZZiHuR1yqX0r63fxvJkmFnqavC8pnFASj8veMqvMPMehKcpTwgHNBDn77ZvDYNZaa
pSYmFnlnx4IT/mEzKw6LOCA+6ujVgf2Zqfn9aJijKIQu2NA53isU9ud9QUKNx9Zsu18ZpG+uVM4c
mw3Fb1q08ROzVURgCTfLJSrjFEHZ0RmMyg4dVtHPMDrIfNvOp2P/8aB5fy+2SdESTs7rzvSUG1oV
7H4yGY9Ud5SODc82973WuN8+vspJJQFpBffCgQ23LYOT6719S1Zj9vQMs2TVEmS2Fn5lL0WZGRu/
8FknvHCgBWjHf361v3W2Po+/1UVTvKjTbD22Z98QmdRxGKl//m87gUNZ+On5vxMb3Hxtv8f/83/r
r3/EX39uabz+a3+dxMU/wNDgebc8k5fD6//XSRx4N+hM9vJACP4lRvhXT8P8h8H+w6XQwuZbWDM1
4K+eBifz1+gIH8oI22X/txQHfLhvd8QsMEgd4EtC7jRmAPPJ9BISfoaqh8DPrCKPYBuEmJdiXIz0
72pixdEn8cHX1DaXpmbq/cKw1Hg/sf809l2CaWkJsTJ7QeQ53oShj1jTtBXJ3IQrbc1oalKaCxGz
k0vmH+tnWFFCDykTJWNVkK5Qh99FHlZ7r9Hu8onNZ+3p+cEgMEJHxRvUD3FSAbQj3vN7AFTjC1YM
Y9OLIVnyoJ/YuyZLhMKESXhtz6amyq1mX9Zp+HUwM+dpJNaBlc7NvgDzzNHuqzTdp6GNMU34R343
mXVk5LDW1zRvX+h/0vrN6o5IwTa3r8hjlUtLa2wyUq3+moohzdK0DV0CY4Oi2zZ2185JJ5ENxEuR
O8LxEmMGmgOJo76Sk30IGlqWZ2maoT7yojq54SMxO/yuw1iu3CZI1TmHiHhb8N2eJ3CSSY/KXfGo
UzAZ7kz82Pl+ChKU+uzkf5AunGF6yYhPjjy4iAALq+wO8VfcrEbD56wvkxDR8A5tYJB+S6siZb3H
/45w8R6rL8lVq6APpFNtPW+yg9tu8sYQ4xFaUSNa213XVt1LHw1MYmS66F7ZoLglmTQwtB90t7QW
x6NAFeLzwkLTXyPxaItaW8kaMoh+PkjhpcTIT2xNL2KNqNYIcTUKR1q6oelQJLQxJee+cU5zmbL/
1LU1ysiWPO2lmYO064kN4wczgs5xCjX1Hu+d7yw7QYzy0ZsaIhSJcO+CNa555yHACawtGserulU1
DcgS+t7zv5LjMhmLQqT+wa07oY5lpmzinYc6r9sNYCGpb7qBIEmGvAl8u7XM7By7o919cWzZMbSk
BepBCGrSYgoknpK27vwH30+9W69KiwsHjV670SOVXrsO1PAvRsLZaN8HJU5jlMjOfTD5yfdIzy37
siq68nkY0zzeIgZgLzbEWUjEtO/3S2jZ4srD7ETQYqlJ2uGVTKO7pnfTcdu1pBEuezfvvzm1SMNl
yn6WNSpzvW9NNe+lXQzP0SEwh6lf0qyj5aSE1vhnsMqmR8Um67yKjCY8TGZfIs5kP50t3CE243Wd
a7RhMCT2lxC5umHXlRS2Js8W/sZyx/q6lK15JwTb71UQV+NT3iIdWmFVjgpQ/W266XAzINX3lHFG
BXdki0m9jr5nZ91W8Rg0+FUM/y6JJmRDgn7intBKMtp6rQw5cIZ9hX4+RM75tTPcMTpELoLasyhJ
q2bX0PzEiJ5ZuKPAsJcYNwO9Wg2Tlk63FOkpuBUjoxATZGXYl4hQW7XQR8v9Xg85QZcarYJwZfZ1
eduSPKn2xAM4E91YSbp2hHpHwn53cLUbABo4D/u+XCvgwmTqGU70tUylvSuMProcBeCfTZcr94GD
cjJyJPdtrVn2hsnrCGgCH5Bc8+Enbmz/mDgSXJXmYJ75tKvCRRFWyYvrYVnd9FmRTQvlm2OLzDfS
ketqWVyc4U4qwTbotbMaGlfuJB6r2ekf5vec5czHiX07vAlIYg+UaMQTtB+FtLV20JMb+dhXxEAF
TcsgcVO84cipSQ1FCBWtrcGx0I/GNq2SiqTTQ8omEVJUWF1y8PAfNKbUctFT3fE2kbLlvnBLP954
laGCpZwPjwvZ+z5IHLKPswKpfAfdqALPShsyzrN8OQZo/DeuSrwlAInIig+I70N3b1Z+gZlYe204
NpRzcrXAgoEo/cYEjPYYw3kMNhQpSGEnllXvkIHNkiB8MJ4z1T3ROnrnHMvCSZCthexx4Mugneqf
ZRX669isLCdetqbekJG9kklRJghvYB5qQXnl9qaV2sR3Cll1Il30FU+04ePoMS1doCjKcswqeq4z
NqraxC2w0GwtIu6aR+sB0WoTFHXDq/gsfxWiVZao6nSfCK1KUNWDTj/meo5sH0ClwZ+7jsKOI+lm
tMlKZLoBhWoKGPiIrtNQDlvsfnAL0Ki1gdutQkALbbtGsm31BymiAF9DbKXOkF5p9hTQLy5tX1ZY
FQztm6BQ0y7qPhyqo53wOrU8N55xOI/pzehq1CGE147+KsTFdxNXvlssac5g/OilGEnmDqSqrxMI
F8SUI2/sd4mgcLQTQ9O8ZCJvbqGiE0Om6IGG/MBS/ogkyegbSBWNWhpTVo3E1AzmMyWDaLpFwSzx
32cSj2uYl2O+ko0duJdmasXlIbTNGmHboCORCksqVBjWKTXxCjLySZae1phqW83g9YTAedk4q0Z6
nXjsML4jUBprZ1KXamrxnOEYQERUJjhCNq7BlpnyV5VPeNgTpmHLjJSzt6bRkcdIb8P9GPd1T8jU
3OuGnYcefKvncWZfUGgbzKtJz6W1HGh3phsyxR0q0kOIWMKMO/M5nD2TSCGmkuDJmvzyi97x053X
j96l4o78e+o0hceUgs78IqO9Tq6P3rEyET+rkdkGS07PL1Vq0G3wel1c6rmbVnh5FA6+ZC61fiNa
IiyWnmz7J9IpSUyU7UAqeaeNN6IMAEiQ39sgPY4j3Bu2iRLZWBhmaz4bcR2V85RjF894P+LHzFBx
iKsg9dC9JdQO91ILq/ga5Xd+Y4y6Ke41aoIj8VRdmplnzBu+vc4qBzzJMjT8+sUuuKn7wpO5vy4S
2UXos1QlaAy0XhMc6sy19W1S9tm0wYWGYkQFSP3kMuaLiEFmV3ZFyq2tJ98IyXXKNTo8SkARY3G8
6uQQhc8t7o7nhLqqtQRHzA9N6ErwTjP4quuCrW68H62uEbdhromSQGIhlMSZnMCNkEM7bAh0NYJj
i+58+mJ4E1yfeES7t56qwncRjvqV+ZzjwW+u5CjyKzwL7nOS2Xq1RsFlWtsW9761yA2zrNdUdqj7
zUKNlMc29QOVK0PG3XOb6AKTbdVkYjN6ftvtIqS1FnHlroZpRA/JOs4SK3sMGNv6ObWsWmyHVGTR
PjFDQbXOKVkInMlNpLvIOsUtWpXWUkxq/BrbfihA+MTaaG/Yb0XnxtCbD3lGjo2JNPTWQyVDtjHd
erFWFcXnZeN07L6VwdKrF+yDyd7EFul4HdXgKrOtajWmfv2g+6osl3bUtliBZlrGOpvQBV2molTp
JdZTvFdtmvu7KcZ/TJ5yliyBYwwwwOjSnAW0sb4GEJ+6JV0a77maeb4ryaBxbuD+yHSlBy7mQOIY
WiTBbOwdVYa7oNXI0Elau3kpdDHclW1Hsh6H/miXmbL8MvGpjhtrbBiisYtu1+EW9qHZZesuiPXr
gHreZUyp6mWqkx6blhTFJQR8gr7njSPqU00nJN60bLUEjMGg0eD7g07C5cs8UcS+v2j8HuoG/fkp
dOnDBaGzQSlmH6bIpvxC7dqKvktCb8UGMWmAGcqOBIutlI2PvclyHgstTQ6F6qxmESLaVcuU/Ae8
tukcS1dXo72w3CqikM9mMVoYTeZINtVB7R49p4jONSOgKF40Nd02hNE6dsSida/YovtfKXYXGKfU
KBYKJFRD0b/lo7ESG8IIW9zuNpog9uwmFY1XTjdLtUbcwTuaSS1fwGx3WbuqHv5I9cQv9hKVIiJK
yqIgBkE+Fwtsc21xpgZUveseETQsnoHZ/ZMCBQfRn3s95qx6EA6dPOYsilpzN/jnYksBSqSocmyG
w5ClyHEmEd4keZCvsgxvZiTJ/1h2bFOvrFgVO/wf6Ip+Ojxf/dk1fKO6ef8LUNkjtgH164Dom0so
P7WBWDErwBrMlqXUgwvMIjbpFWPz8vFVTkok9MQZSTS15rQ4yoynhZjUBrklaF0s4ZsyMaTsml4G
0fPMOfnwbhStg2HV1PBmPmncnRbzXh+xhX7sVeWhA3F9e4NTNp+BelzPYpiw37tVI8tl68Q+utO+
0Ba+NmeCBtPA82cjx6xiEPc5LSNKPrekf0TlJ/XWk6IUP8h253O/R8CY5wL5fPuDVEJMX2YTAzkB
4NkYDmd3YtrD64+f+K+uAhIVgKfFFwvo9e1VUuhRnRtxdMCYMe05Fdnsc4LPIO4nVVnuhcIaYANq
Jmh53FPEpxg8zoyJhyza4dDOLA5zjyNLNd4lYxgWn7zL9/fkovoWPD4KNCgtTl6l5VEeUEGfsyvz
GTojfcG1HpRd88k3Mbc+f+qvc1cedEBMdxT0qFHOQo6fv4mu1FvWPL7KIMi7ZFMAeiLee6zRcVll
vk7pWgafVHrnP/LkkqBSiYYj/xfl+6wq+fmSxL35rK9SziaO5qWOMVuLKOoOetQ6t/rUy2+sOcNS
1xinn4zHd++QW6Wn7XKzUO/5TN5eunD00ndGmyJCmvXM1PRnqRM1EvsVelfz+eNxeZqHMk8FwsG5
Q7rSDBY/HZgmObsyNjw2OB20HE5oAwtDko3jnegkey2u714HIhL34MOCfCtqN7iIyzR+/PiHvHvJ
/A6mXWL6iMt0Te/kiY8NmaeWJuQyUd68McknzhFGzYZqqVcppjcyJD4dWb+YBx3mecskEgmlxOnI
igMaRanXMxkpIe5lQUPQIJ/YF3iKcr0Lt37oTZid09oP5SfE8XfvWaDWJqoTmQabnHfzDuK2+Rgc
SQhENI11MUXFKta85iWMbM4xHz/dk4tRXOVC9BAQKpBDDdD27aCSMitbBDnwVOrZ/qRRXHDUnc+J
/rcvRCHVZei+ZmMgjHl7ISOhwN6Rms7aOdy5bX9HWfJOr36z/cT9OA7tmNdZB4qcczKdqrIYYke0
VJEckHSxZ4/31dB2FAX5u48f3cnAhMErDOKCHEx3Dm/KP/kex8ZpdYJAo2XG6f7Qtp2bQsl1nrIm
TVYgKlk/P77gybQ6X5B1n7WCQjmD4/SCpZ8o5KJFvCwAy+zaRHSr7PMF6d1tOfCM2QAIxG94Cd4t
FaAJo9KHNadSWa5rPzFWk91ERPr2ZrJz9OE39xy8Mi44X47vHPv66WrhSLwCXVCi1A8t8znjwP8w
MHtTbxJoKKmfRYACP4vTeT/uaWlxYjNQurCtO51MG+HWfTLOMgat/x7Mw90v2u+Z6QyfvLRfXEiY
LgIh/mJRtE8GZDTGRmnWSbgcmVEWdIrHZZaB0EjM9Pc/MYs4U4fjGRf0AQK//cR6vR/1mEMUyuVy
jhflpjJ29qv/4Gt+J23DTUzXlX2RoEo9bxnfXisLkNg0Fj7s0uKODGCKHoXiXnXnCRiz5CyY3PDa
KprgYpIcVReGmBSEikFOwbazMyc7R1KB8fnjL+T9w7bnXiyxT0RMMROcPOxcQSRMmpjS+sSxONBr
0B1em6z9+e9+/1IWI4cSA7ucdw8bk3g0wMWLlgZz2DyfdbL9r+Yze3bXsuwD/0YEfXJHYCHtEmVV
uFRGQoC8kWUEH88weFVn/8XDw7wzO4gYqQyit680blHBdqkX4k6EkhHFU3CBkBDAy/x3Hz+8k+WV
T94mccyCxY0mkP7yyaUoUGVpjQMH+FWQ7KjS830PXTvtwYMliJ2t8FygRP328VVPDnGvV52XO4cw
Pmbu00W9QwcVJBb4G2Y4HxoAZ/WLXrTtpd8oxmkU9Q9Qddp9xlqxRMYkP9nq/2J0ssJimcDHjNb3
9F1SbIC0CsmErVNXmleunpnPRTZvq6Qj+UEf3+37qznsjgFnc8Msu6d32yvlhZZRsrI3ydk8QKUe
n/1XCy7MOEQYBqdSrF8nrzITgjNiRZPUs6PiQNH1u7Ts/JBE6vvH9/Nu9SNkBg8C4orZZMZp6O3w
FECk6kRR7khsA1Yo9IPV53fzi4tgo8NuwF57juw5uYhy5RiTuRHAgM7zG1tEzQvDwt789q0AbGd+
mkPqOPydnFtkX1S0gQDppGRBXzNJ5odKtZ+dLN8PAHd+XnPCGu4/+lNvHxj72zi2IxUszMIxrZXN
vXVb3Kpsn318TJ/Jk355OTyA4FdYTxGTvr1cgOQtcGkLcbl+vMuIxttXI6UKEt6G9cfP71eXQvXC
dogjLfEYJ2MOON6IDYJNK/bWYFhlflwc9JTjc1HF3mfK2HdDgiIA5pU/kx7en/iQnfojlW9I1gFU
KI0KyVonQmr18S29uwpbH8JXSBebTTbYy98+PQ0GX2dzmUU8D7eGsuuqHL3ffnBchYdG9W9eU5h4
316lLZOOrNAUghNH537Xzuo8zsrS/cKGyK4+SY57t5Pkaig4mITYtbL/OfmYhtZqPAe4Lk2NNL6H
PIZwAYTdl9HoaLYnTviJCedXz3BOQfBYj/EJnc6vepJ4Ff10f/FaV9YcbFCD7yW7335T3BdAC51I
Fuvdwh+wPwekCDItgio0HnQ5cBz0gqEa/7Ll/K0m+/39eMx0pscmg+qN0Of17KeSHzLQGlMlEmlT
Vm1Kh81UxSLxpF8vPr4l8W49ZkjM2wvY0Ehr+M+3V2rCvocgx7ebzXN356fDeRwE5h8SKcKxbCzI
eT0c8ssSyD5dQdvKEIaPCeIOMJ0Ac6MUMDRdEr0GratrB32EzoG4AcS9oSS+SndsL1rViWdROJa2
TKOsuXANOd1HPkzELYXP8c6xFVbRKmjpRrlVwvGpB8GFxZR1Gi8HqSiAA5wq3KeN5Qc7mpgPVdBb
hB4GInxqBIaWjTkfFe4G9K4XFNah29HBwQ0mcNHf9VPphReNkliL6QVaVxVev2nVoGY4+qDWZxpz
GMATKUglXvBi/B9TNwDaZi4HeBrWzgAOcSy8CxU3xnPiaqzZ4Dwpi378On7x3ik7cK6kgsbCevrd
EB7QIPAE5NyGbMSaVMvpPn06jt9/nd7rWkqLkThWYl/evvOAxwGahOXB9grKSVY2BBe537IR6jWi
IcZy+qR0dnpbmGA4LaComi3ieDNOLkj+a0aJCBJDAUn9ZQBzuc3yLvzEdPOLqzCRUuWkQka1/LSM
nHhaPAm0HguAB+wnY6oAEw6bm49f0ekKxL0QyuVTAWQioCR3Ml0Tmma2TaQTMpG3xQH1OhCLJgvY
xkrn093yL26JYwYfKLtm6jSn24U0gbBUFK22aHsNkodkWQjpXv45CfyWUPG2kPz1oUrxP9Mybn8U
M3KoOf2j5l/zb8Vj88/X/zv8UcziwTf/BSQ91KLr9kc9fvnRtJn65//5c9qc/8n/9P/8i310O5aw
j74Vba7mPw3Oa/5Gjyh4uX9vJHz40aj/WXzN03f/zl/YJPEPAeaTTQ9Hmdl4xNv7NzYJuDPxV4TS
sXq+qhv/v4aRzctcxuUcjVpaMLX/pWG0jH/gwDF0Tinz9zK3mv517391iXhsf7uEsIPgM/65YE0x
kdoDswm7i7maO4/knxYRhy1mGcV08ww/JT3MvleW016V8WCv2jINd0419YsOxwOI5Ww6eNNwBcOQ
SAapu0u4P24NMCHE66c7xxYYPbpyYJd+ak1X8O8GpPFJRW9+MO0th8UVlJvx0OmtvgEthLolY/kH
FBSvTcwoqzJNi3WbB9nSdzR3gevpUMPLW6GkL8TGipR20U/uvdb63lrriJJUnZO8BCPcAJOIkodU
wxBZtJZ2bU5OfdX2sX7mOr08io5q1aLIx85aguiJHjqzcg+oNJ0FWgSAxGNy2SUAa0eA6IP5JZfT
Zqx7bMMOMMLYqh8dyT+W+wrpmIouDRzOTuQeI1HvzUxuxdjs7Wiffg0Mk6PpcCWK/Cv4t+d8qv6o
6/ysMNs1PIMDQrdj4Q4bnGBXbuhcGWF+JUn6WZAKtesD43ZAf6U55dYJAEJe5V5yE9XlDek5M8zS
vSDjbR3GxqIajTUKw0OaDVe995jg/7JitOt1tvUGBJrNcOzABPZ5W4IB1J4r5bSLxpTXqglv/BG6
tCuSZzVUX9AQPCA2OEapexi74Cktpoe+yfaBoYDnN1TzzTUOiA0dk2sQdRvXCVBHwVUnDuCpoakK
OGYhtOCy6wglpyFO9+iJlLOw+jGME+7B5Iia8gv2zWIBxOjgFv4GdFy89ELzwMGUXxJ755EhX1An
WUgHcNv4F2Vd76rGuzQrrugVqwlZ0C70EswmYomDbKWSS1hYbFAv21Csqzr4KtP8e+5OK01da2Zy
CdAIhsUhhRkVzjywqxbVj1Zvpumpy/doQO/J7pi7zjWQfO1G6uZX8EC71Lq0DZIpJrve+n62bTQ9
n0NLHrVM29TatGnC4k4Et4W1te3sS02QENKLbWsmW01bJlF8FWvhXvPtbY18z+/NCzgTFxSeLszc
21TF/dQ8BHm7t+v6eXKDVSnFzi7TdRE652M3nbnSfo7r8CoKsM7o2eWIlQbbLFfC5L+qVLMET7HX
0uemM87ome1EmS5dfVwOIxQDiqKLzttWpnmOyTG88AbjTJbRMxkDjKDDVDcbo9OfUvMp8cjG4T1V
NC2DCqVr/xJr2TU0VDiv1gqYI+zHaqEP1t7NH7HBmYvcEQfbA59fqqPV+2fYfu5I6lg1qlwO7nlj
iaWXtpva+MLx5MEArmX355513ooD6zGSOXfcQiM8soE71A4yvQRCfgaIulnbbI7d3NqasVo3Tfjs
Q82EuBxcj1l/Q1Q7UCLPvzW6XdV+sasfcgTPmWyQThOilmwGxRauQHzi7Z26QtzQHK0i2Tilf17A
hFmkO8IJln1C2hO1P5RMoGawTWUQMi15KbT6EZjjbjSDOzfX1k1ZHrVUYgrT/Gv8ZwfNue4QWru5
uS38cG/24bqftrms12Pe7RrRrEX0PNriqlFNswqbbNsP+n1QdRccvR8ownwzPAq8Zdyvp7wmBUWt
h4oscwigbh5uVUPGlFvugKWxs7U77b5Rc0IO0MgwGbwFFN47Yv+uLJ/QCZTBC62JEZPFqlk4BmAn
44/RG7eDM61C391M9bZi+Na6s0bYeG/qYcisELxEQF8xZpB0AoDaT4irsYDwoyg9EHnxvWRbwTwe
0LdsxU437bMaJjlRyDdOhiEt4xy4plYeL9My8x+8vGyY8MtnP4jqox0l5XmtsgoUvH6gpndpadOR
4w5RQL2WHEat8y5b4O8L3EvR1o6R97bdJebno+P32WzATg4ofa6FQ/ZRYRgMDncn+VcXsFfVQhnm
U5pPN0pkX9uiu2jQVBwqREcYw3N9J1KjO6qSyKy5+Xlhs+B8EbIxr/rRMgiUeWTLLpogW9HEXPUJ
eMz4jkSaeFU2BKBQmzK2XgwHzj/v/fhrltX+Ii3lhL+MHX/Y7ChaXCvZlFtg4HTAJug85TZLpTrk
Wy31xGWSp3tShtDmhQijmzoQKzPoD36m+zv8TehQqmJdhfEDc362nLWcqEkRLmwzvTiYifdYRd1d
YQfYBGv3DlJ/gB98WhK+M+JEaY8yv0L1k6EdDewlyYwk5crhrDOL733XfZta6zaqOwgvfbUMQgR4
uX6J0hYdjqE/lk4ZfC1rtyWvDH1OzNcxnOVUxhBJNGEExhD3NakSZUiVhBRHlfOB9G39ULdWBQ+1
hl5tOGtdTx50Z1B7zUrCvWcM58n01TWjxx5WMektQ51spfQwYqYTyUvadz0119BVkHERgw6CHYKf
NW44sRLjIrILJJDsN8jPcjJ0Md30qLfWizbOpGoDY4GCeMKCGAJBHGjWt4N9ZN97BNFza0zBM8GC
s27vosv9x97uv/a+eSUEK5StvkfDvjK/hEWvr0B2HxWL0m1f2fk20XVAbaLTz/oIuL1Z6ISIFw7O
gxI1pJZoxiJJ22KlDb3F9J3d4NEaFlZfxcuOwyg4ZkIzGlFtwOkTro5ra2n6WbApMqM9V5HHNz2q
+7yyrRX9C9y6SWQtiEMNj3GUnscO6zcU8PJREHOx0uyq+2FrCmdnzmgYWlTMGC894AdkcbDB+J47
nOv9dDpS9QwQyxGzDva72+eBSI9R46RgaUZ9G9uG2nh1i6O6URDeEyzUbb0zZV0uWoOn7BEZoQgW
ASc5LLENNtveybcZnuel3j6Ww1MV20cyxbQlgX9X1v9j77ya68ba7PxXuubaUCGHi7kYhJMPcxJv
UJQoIucMl/+7H1CaNnmkFq0pX9jjqa7v66qmRKSNjb3fd61nGbS0QWnvWF5ozFPmDVbP8yattyPT
iCIOmxqZdDG2NepN8SxIvuCN0gHiB50na9OZOVTX1WSiXBXQy4uJcJng98PVCrIuyXcTgTdm6BMO
i6l6VSr5dTWGhzmPJSa2Nk3tuC53dGfNPRZakIgt7tazkt3ukYCq9AKtLrPn0tOn12+pqwJnyiU7
uCWnY1eK2iVBYuZ2CMsHfLHBSok2aAOEq5lizS2FaYiHilXCvxTHAVoMe3lvTHniQ9Vm6ypLm3VY
Kfd5aRhe3wgv/y0rLEUSeoUOh2Kg8Wu3E8Uc2xRaNNNCt60EnWFNYNNYTke5lr9AmHFJ6XvuWF+q
pe8g9v4unPmjPdj/3gbr/zWzmITljg3/P++ztk367a/i5a/jCbfl+9/7vtcS1E+LB5ZoX4ndPYWE
JXX3+2aLHwGHpaVE9wqGlkT772+Wi4aZbKHjoeWi6asrS4f5x26LH71uitho0QZGVPhHu633ey2q
NSKoBp32ErtBVCvispF/s9eqi6GQaXMKdmbE/qb1n0acxjaQc9NuiYS6NHBPsnoPvaIstQ9qeOov
Dk7Bg6ALzG9cyinZQ5QFK5MHMKgBebc062up2QpjyEe2Kf1tU4lkXCRdBUNcJ3WLCBZRAimRm4fG
VOD4Y5BukLuoGNaZfdI9EQHEzWniQ0+wkhuGYSXuubOyW6IdRD2a+BeRlI1f8SUVo+uLhWpnjeh7
Qa219zVYd0Tf6LU3NFTk50jqhxGFqMK0EPV9AEo0kguPhMhSBgY2HXyfMLBsyqJHMhvRcAZCQjwk
dcnxLmGh3Jpm8jnQJVilKA+JmkmVLCXts1LxrshG8TK1knY0teE/VBX5z/lGYqv83fv4+Vv27X2d
ZPnzP3yb6icN0tUy0k98m6r0yaSsgUgWjeEPbNKPmscb9qSEhZMfLy2IV6iJ/Cclju+anjclDtQO
ChpDyXzlvkjQXd6/diVoR9j4pDcUyFYI/orZUV+QgBSyBgxaK+iRXeCMjwn6Iw3zIGtBBjLeyOZz
YzbSYKsbU7IUf2WhWstKXoGui+e2dBFwk01tZHkGa6GHHrc4y+5xeBmfzSKZIzw6SXFvErKsUZob
cqkkULAQjMHpgqI1HxFUQyCz/dpUsc7VBPdUAa23aeKXhJA9biU9KJJVkFahQhECTJPwkqQLRtNR
+xBcHV+yMEpgZ5AfIu3ALMgNW+IAUJQD9K9ICHOKO2VFHkF4aMVOGI7pEOUhREtRHlZGOsVUPpTZ
bC40cjrVbTCRNJvb01yDLykn/HpPJlRituqhrkC8y9mphxTrhQR8u5FosjPhiwvldTxAajmEXdv6
UC7FqJ5cZNfak19opnjD0l8bRSeplVlBwa6RCBPuY6KbcVYqOBAfp7EZ69saxIzklPWYTTkyPp8I
BCuk3+9aFkz/zDEmXZnOsNbI4aU1+9bjmGVjuYWX3IfHMSp0ncwlSKhxzTpPIF1jFXAJsezE32kL
KPIW9kL2CmLwA2oRq/oHoqEYTEYG64+yDjLKI1KsslrwDaNAJ2KTncFG+wXS76SFHj6gTlbxkBFZ
d0ti/WIJRerXYhANlCw3ehvj5Ki04KtfPaTFq6EUQT9WQQ0djEwNGKF8tsHiUUcvVacK8jWrkXw9
R0ZNYApmw1tfLNun3NDBfbx6Vi1AnoItLnbWKqVNtwXkUWdHIxxEFoaL7RUiRK1sCEbVyx1xtFKw
aUKgy04xq/DlOiu9HGjBuq1qVZdl1wHg1zG/MocOunTJcrDdtnI/eBVmm1u5HKyHVszKL7GO7aIu
jXsxiAW+DImiXhZKnX2VzcAEMKx0xDfJYlc/KFUU1edjrKYPpTiK11XQj27el9bnOZCDYxCQ0Ilb
lnqPU2kL7ZV67GqIhGtl4ar2VZHupyilJKhOWvuIT7m8TGl1PspqHY+OHKp0IvJuMe+ls7IyB5NI
ZYHVajbI0Z78ZGFFpcZR0OBvfbToNp5dfMMj21re5heqOYXX9jLFilm86dO28cxO1g+ItvkVqlxf
BWZ+RWROYMupOr7gjKv3E9kxHhAd1eHlSNDViF1y3RD3XDigKEHRiHJVjrafQF/3SOkWdYpbKWaz
BNVKsqu0iIJfFEkWAbHUEs1Vb5EudJaK0gjpBQ9H9sA4iIfnhf9okaEHDeus77O0cjMtEPTPQbyk
eMTTiG26K5BSOKBWMRXkc5oJZ/PoN/gAoQcY5xZ7Cd2T24FaK8nC4UuCFAxOt6+XV73eWxf4WOov
JjmDxtIkAzprjq3c8pui4tYiAEhfx7LQcxI1XbgHbJ157tViL4meDE+1dAvIPvJFM7QhPpNYogwl
BqL8MEhkoniIMti64ZRFF5PUMdnAoVpE+VPWhEm9Q7VfxBvQvoHk0ez3s1U2h4GCMdIiGele0Stz
pNbUF7IDuj0OD1Vp0gr2x7qZW+K/Kz39Zgy5HF+QyVWWq1Yp6lrczChS52uW6K3gWFUlp/s6p3eX
Y8tStMBW+t4qPlpD8aF4+yFZujrI5BekF9522jrvPyQhHdZEMzrfRmiCADI3YrFwy7Juv775kv6o
0v/Gy6G8Hgd+CzokFqTIq98fRxukcTYUCH1o46ovZThMX6Q67J3fH+W0qbscRaMPTofKwr6gLz9/
sxqdURmlOp1QlFWWsiHBMqJUkeZXLO9GuyJB5gizPb/6/UFPZeOv17YocBFY4VZ5bXq8PWo65JbJ
E1qa1rnMDm8ET5iRoekRBht7yE+itSwqhIwUlVV5YlEC4y1F1bj7/Xn8qkFnAGgERGMyNeont5g+
tYHUi452kAeU6OLgwKeWvoU51dvfH+nn7hw5VIvsEHX6q0b9/W02mTejQpoFWtS5dYMrXlrNzSQd
fn+Un68H6e9C0GMLg5brVCSbG6Sjzw2qA52IZqexZPIKgtw/TO1Y/vFbgNBYQRzLnaMtfCojncHn
Bpqe+7ZW+yi6Juk5HORg9cfXQ4Mbbw37LnpjKru1d8MEwiZFldhip03aphOoPpVL8rEu5IQk9j+/
InjejEXZ0DE2SScLxLgJ9T4g4tBmwfAgiHCv5yCJPhgHv3hCbC1lCJ74FOi3nVxRqVUKxu7Bsok/
LUJb7Lo22Sd9PrOuKho4DL+/gb8YdhxuIQCZhkEfmsX52xuoT3jVeAkpZuoN8MwaZJcvzB9pQpeT
fjsjohWS0A/Sp1SXZvepFIE8Y2tQc9WyQ4KfcBJS2deXqI1a6LtdkYvPv7+oXxyObQEt0VcBGdDI
9xdltCae0oZ80zQWovuRYtteSC15X3dWcaZMk/qBQunnKRK0IqVvbRHUs5c5uYnBTL24aiZaXVao
2wR3PeGDoaEGVHjS69yW++yDI/48SjgiTNmFTkml4pRBFESBEsGjNuxKLkiGMCpqkNwH6vlYo39/
M395ccukocBuNnXtZNRrat70KZ5nEKzjuCL8cFghpetuDJP2biDF0a3RDMpHKKdfXSCDn7cA8wra
6JOJt9bTgBkEohqEsH4tlFHjyWVSrZqSAtzvL/DnVwARBrM7/78IsbQTfRnl+Bxky4RDmwb1PoK9
xjqz6T/Qe52OyeUzijUPORn/4k04WRTkgPCS0YBTUKd9+GXxtq8tKcu9dkr784zG6Or3V/XL4xkq
1itUyssE/P4diMEgTmZM29wyYpgcap2su0idHnqmlc6m4Jx9cBt/HiesDVAw4Avkw43q6P0Bo24W
eiSdpi0NeU8TmmAiGxxtcqMiWIZSSIzXkkk4iB/Myr88LrOKuFynCknh/XHbsZfqqUv4BAyZepMu
WWx5ahWXORWkr5Mk9tekB34kdft5zMi4BXEmUg5cFLgnw1ONiKmDAwNaMarpOjapqHyRQSi4v3+I
P78FdDyRB1KRw0WDyuP9tdFa6F+dUPS6Q2ULG/SZOahYxxai3//AkXgkFFyW8t9p2a+PxZq+Cqnq
hSg1NH4psdvq3KgbrZdoG/z+YD+PTdbGFEKQImG81E8lXKMe1J2kNxzMT9dyOgOUgdI2BAq1daX8
YyXXUsZklQDRFVniqSgxNoran3GQUlvpSSoaiefG4Gl9cEmvE9LbT5wiLoexFq/jIn9cclXefkgx
049pmBs0V/x58N1OH2hld5PcTa4uFLnl9JPJPY1x6T7Q6axnF9ofWRALULZckZU9aI7shyqU1yAX
jQ8G0s/jlbNblhTUujU4Nidnp7HT9BuFqzZKvXKA0oqrSffHD27Cz68i+lw8H3ztEZoy97y/B6Sg
+CHsSyLEURseCFwqLgJRSVzJbMrryWirhwgg5R/KdfnsLmtmcuPAFy7X9/6gg2D4XY/LEjs/kgaI
uiQiWWn4wey2TM/vHi8iRw6Cp4U3jPr0yaWpbH3beOhIE5FmU8f6Ac7GiVDUVm7ty5pwFlZxph6w
MUAbjZQy+faHr4yk8M/SdcD8hSjx5AEacxORllRy/DKrD10wU7ZQawnhVD6hvyCzM/N+f8TlN55c
MfaFRbTOIhoB5MncAx6kjEKmebsCn5Lfqj7hnjbfjkDdztgwrQ++jz+NUAljDRufxd/GcWX5/WOU
S6U1sWhrttSikrV8QkiJQv/jj9RyFGZUFvEY2F+Z/W/fUsLrsHaFCqExSdKslLyQ1lqigi8ioYZA
tqx8rgBsffBa/LyZlZgPaC2jwdY4/ClxNZ9bH1l+sPRtA9DTEolaunSXW8aZGTY3WtZ/URFLqUZ/
Exbor37/HE+JCKzpefXpJ2HQBWeonL4gGWnFSTSlmq13obpC0RRss8ZAOTBr44VeUUYj7yO+rJpu
WMMQajbQrhLtI9fUyfNl/SgBHVjc7uznl4XQ++cbS0VOnhhIiNjITbtssStRC//IJvmro+DNYiJA
/biQJ94fBbzFNJeRtdAfQCtFVVi65pxIH9zSk3kOiDqaap4kSAdJx415MhlEuTwwEQ0kk8+9Ba8b
ushT20RmSoKyUk8o+rQBuVHOqPjo0Cdv5XJoDK7LaoeVONvE5dTeVGM0EqjNcAbGjMJCuIJzERF/
1Tf5sBLQYrR/thnlaHzWRJaQOE+xeZyu/XWqY0E+6q3TLhCihLseUtyNQaroxmDG7u9H6usS8c2U
w+HofWJZX0SwCvPcySQ3otqo8bn2jqiYAvFREunB4KXrxhjWvQj+ZQc8zJLdRqr16aayOCFPzynK
r3UrFaoztbZmYlM6miL6Uy36kuGqPdId15CBHPV6kYWLjNAoEwQHw6g6Uyh1wC/pFT1OqVyLXpxI
pbXSfQmQjN2yaC7QBYlq/PR6pf/VoP8XiZUWTXJm73/u0f/bl+6vY9dwz76nym6f//XN3/vRG9Q+
8V1Hfo/hjErVGz20xk9EnNaUYF7d3havwL+nrWifFu8JE/zrpwJv6N8depkf8WvoRrMO5AxpI57o
n3+nh359zd6MVGzti72VtQ7sEKYZY5mH3ryGQjcXNKxDBaVlsFMgg3pT7Luhr8yuOMsSSr8lqV0L
ry0AM8KsE8xD8ZKGE8o9DfmeNkvTZgwIIprF1mk084dt879G2L+wel3sjizoFwiNiSmM8s4/D7b/
fuVde1d3nvs//lo0+N/q/K9reh3vBt8vf+X3cahon+gNiMghRCog1Fqo7fzQ5WufFh/KMj2yu9bx
Vfw9DhXlk8pewLTYtPEhYrT8PQ4V+ROlSnaqlKYQn1C2/5Nx+L209GYg/upevB2Iddsp8AJryQmw
L9m1pm0CxL1eVJTzJmojAm6HPlwXWn/UUuEyVvs7v9PhIUjbRlMR1irwA+sOqVetnXUkbhgs1zur
OYMSmj6a5ug7vUAIXsZuwUZqKq+xMt0rNbrBKI3Ba0oR0Tj1pJ4TkBV5cTTDPQw+A3zMSdEyh4OQ
Am3PR3jAaXY1lKAAwa/6l107IUfuC3VbkiXjWK0EEm3I3cGyYBnXVtQhUC7q6qqWqaiFI/7CqIvG
9UQHmWQBIhulHFLPaMBZ7Y5wDtUV6WL3SRyWF2oE7U0zWUBiw74pVOUprKOzPNOvxJC2qyYSvVuZ
tN/i8KxAOUboxR1BqZdo+w4soI4Ep63pbM8gTJsOS4CJEE1TBtckqszR5Lhza8Naq2Ine3kjHlGt
vdBxRVQfIFDDwXDIuvkwEVXnKiqLkKw3O7Tu4rcmTJ8aXz8LQrLVA1NAZ6gKCR22WkOaTCB83Jhb
5H3d4nMLDnmpjZ7UY6FvEkLvyHDzc+s68dNtYSGUlYN5TR7B+K1uqheqko0TEl/PunbagspzG/Cp
Q24+lf649RO67bJL4yxmk0Kh0PIGqJIQHF+6qWZRXxKHrecZLVqjLs/1mbpel4oqkXwpfoFQpH/a
BG2zlSeReIlaUM/yGgoxn+R6jc3NIKFCreEkjJuikYzrQfpi5FPsdGET7YAuXoeBPBe2mWelrbVk
WI48466Y43uYALdZaKyxEXOXCfvwyBUoLib6goe2HoYLAux1uxcGYTfnzeemCa11VjLijPRrnwNv
o5NH8q7se6rWGzsTZIRbI9zeN9KEcVBEetuPtwjP0ZEm7C8cuaycUe7IMRbtUk43lpGdJ3Fzwwff
w0pEnHOHuvCFDvIK4bQTKxA1wRrZDQExXR56fRnZYVBuiwDt9PSI/nERQ7mFoDsNKsM2l9Y1+/4+
w4EYyE4ufu4LCNjx6Gl15glQmEeUEwQyulWs8XLQcTXTtVFfiCHs+HYXQ4i1zpIONiLRobpyp0ba
EZ6x55tiYAuCdI7DWCYKJ/BEoybPtF/Xt/8H1ybL9+f/MuMVG4l/nv3/LX+my/tusufPf5/apU/A
38GP4J5nZ49m7++pXWL6Zv5mL8pK5pUq//fUrsqktpkGYBAgBRhN3ogA+ZG6uPD5RewyYb5rfzK1
L0umt/tvSlbAENjtUzOlAfMTqU+2sPuwAIWp7hfil6iPjQt1LMht5/10ZpE1OKmixdZvDfO2N9IW
hmQl3PpVeajITVmzIPawIYFlLbYxln0GzmDaaj9Gd2Ot9k6kqcRAEam1ou+bg5Xtv2YiXpMg7V3A
qZc++NG1gT7OGzsrJJq8SLapPncOVSu8CYFaP9ZS9FiN5mfQv7GbF8qemPlbUQ+VVd5O4Rry7h7w
l7A4KW5LVHdYQuNvPgD4qiBiowhUV0yH7L6a+t5rqsnYyXLRrhWZrCYpkwwvFhoUj9LYflUF8YpT
yY59gkEDUSKOGSbRHBU/BZFJPg9mM1pByAdn3cxsba2ocqaB6FVfKJDfDu2+rQkOmYIu96jfEIwz
1IFXFspzARTYjdjM2ImWrTsz7G/itLxSApKEEuFe7X2ZOx1pLwIeGXOMwhs/qdVNAuzXKphBhMSq
gCmW827uzR+8vT9axf3/aKZcwJj//FKvnuri218ofZ/y5+btJmL5a9/fbUH/xC5ZWhQLNOTYTC5e
9e/rNsEgLWLJvVn0DPCvFqflj/2DLn9SlqAI/iOJe9gqmSt+KHx1/JTsHhbqIWoANql/tn9YOpD/
a9nGjgZg1LKBIK4EzsBPzZK4yENJJQEB7G/UXDaxJeH0Cm7oXEde30/+1qrpeBUIxB4Vqev3s5XX
Thx37S6Kk3wl1SxHSj28NicMWKXUPJuD0R5EAV7+KBkXb+7uxffT+medyfeTXVhQlBxoSwOze7/Z
qSPyDpvWUhyjm7srKY+mM52Mrg+KKspSATq9J9x9tnX00Bfr9fvDDGbpx4WQQ5L2pebOz1PJcMqi
Nm9KZVEaF2oJRDu2tjK6M4J61a66CvsaqT0YM2nbgmZvPLqJ2QpLhblRNITKUFVhHVgkWIc2mVQd
1JdJ+EYIWXsmQlo/I/rCt8tJTUJotvF8GerQ+FmZaNel6cORVi2BzmZMXltFacd/VrMBF6OiZOFV
WMpNjQWFD3gpfC0AubeOXJX9o5WAy//g3pyE/C6PgP9RhoCiaCyksZNH0IKLVgGuy04liLYWt9PK
GvTscypbQrMxjCZyoM3gsEHveVaWhIFiosrHG7DJyO94HbAetclZK5AB4eV6KV9GVW5ltkDUhDvB
Pv7gfF9riu+fpba4kvHoK5w5MKj3z1IFdTBzBMkZhgBar58PlVdLUudN0dycKUT9ur46lR5E0fQ+
1YzF5zNI3lBIfmzDgy73RT1Nz7LYLz4rOouHVovOqYEfJwpSfIR0I7ppkSKWdiVi/bBTvkGYwibq
mr8f/Nr7ZtXrraeVwV0nDIYPsnFy60VVasyGN8OplUC4bnEdb8VCk7+2qZkTRh9p4U6US/82YvmN
6aWbdVsn4GtlxF3AvQ8qQ4CPLU53YqW0d37G43E6P4GVAPk7vOrLZrwEWtWRQj+znBynfioduh1s
5wZljB99NYTUUQbA8/NMqLzGmnPVY4yHzxwr6Z24V4loE1ntO91EO9mlT19ezpCbkHKUXeUYwpSM
7mCENyRd+A+dIsVOr4fZVUsp7KkTOe2YlTMhcFbZbfKRDYozZqbwGUxgvZno3jw3KQSolg7XojDM
0O32s24daTUJF4NllOdFNqWQw1spuvz97V+m8JNZgXLu0jnnn2VuWGaNt5WWKsOWKAqSU+VB/U2D
vrUxYh1jUWr6kTMGtU6hhcaZLdBx9nIpsFZG16lX8aBgGhMEnkYjOr1a9xeRERuqh/9Duqn6YCSi
zlSq84DvBxxwpQ1hjg9BfLRwEwx2RS0y9AbMUcfOLzbw3+uBtUbEIxJVMuDHBjokusYDCCYsDhqC
a/6SgGG5msLUC0kdf8pzobtL+2Ju0U0Upl3gpTvmdQr9OqCMet1SLSc1BdQspqnYT1DGIC/joqap
cTBFsoepElsq1TK2TezrnhIqoqeIUOMTTNp7Iciao9EVmr6SCaM8m4VRdFvSwHdEAI68SCPmVWTc
anUIM/7AwkFWLiJZP2dlhey2y7twUyWXclcB+LbmcCWWS/5k6Rv3+pRpzUovqGHVbFFT14iEPXNg
OzhV0BCOJ5l3epWOB7Jc0it5tjCOffDof/HkkVqBHcMCYNLje//k8c8lVF1a2elSxlYEI+aQgM88
q+BhredB0V1TS5svBZjTD1qKr0qu0+mL8g0tC7RRNE1Ppq+M5aSfDWjCG7ksPE3AABdjmdnXmrxv
zD7dqm1XrTUItrx3kDstoSTtoINhjpeEfGGGytAQs/T7G/LaAzs5LcjWlB3JHwOTfVqOl0a1YL5E
4GANkeKFNIxIEuAr5EdGZ1P5nldKqeiOltSpTfoBFRYhSG+DwkeMG0KxoZ4vrrvaV1wlC+LtVCkd
VExBWdWhgcFNxN5gp7nylbVT5VSN9lF/+FVKc3oBnD6YILpg6JZOXuZpMSUkIZ8Fn6LSQc/RLHug
EKZ84yfSNYptiXBpnAQrIqfIscpKvMwdDBknkYH92VowUkJgMqNaVPkxIzwwR6IL1aQgqbLrLRcj
q3TgXafiUVPj4QsnhcYx9sfIzc0s3QKM9680fBxnWR4xnqhnqEwhdlEHEgbuCf2lMFjmHlyjShgJ
9OJVY8bzpoardaEqzfQgt2Z4nfqx9ADWWCaZTw4JVxX0WblSk6ZwjFojXZSzPYhtdFvpWftkTKnl
SoBeoVUlTF09/omPPlPS0hs5ubXsFJkjl1olq6iTnhROE1ma2Jk6LAbmGx8BKdLnjBoUtbR1Nkua
beSLurSqs70+CpNXKpSI1LLWDwNnSeC36XsheSYHXdDV9e9H7mtH7PTs0BcikFtqrXRC37/LDfxV
pQtF1gN9ltxXlWLuBYFSVKBKqzzW9RUuaGUt6oVEcouOFb2qPld9MuwscyDmbI4sm4KUghCYgLCc
2vC27fpqP0smG74gXklmqN5W06y5+HW6ow/Ynik7Zgtc29rnJLGsM2lshlVmdNmmFirhg7nq5xlD
pVuBqgX8FWt6lCbvL1CIIt/MqoELlBL5oigl0ymKebiXx9Y6wJczPKlApCcCJEjt3qKig/Cek+80
nAed/izyefnodTvp/LJi4aToNvNBo20IxngZM2++naWJzl3USTiWchVZvJH3Hj6AzpGMfpuYUrqJ
anQxrfmgi3yxJHU3doO1+v2j/2lcsvWiwEJ0HC4tPJUnr3wUxdBDwEs6ZTl81dB/bHqrl1YZ9cuP
psefNlUcCn3P0n6i+M7G6v3ljs0UC6mYShQrsQH3mWHdcWGs3A2DMdT5wmM068yKLUEpF42cN2S+
KMEdxf2gdv2RPOhe04Q9Ff2otUOa2N9IdDTOOj/PMnfIko3f6M9I7ovMaZWYlqvel/OlWaTxjVjF
OHmTon7KU4PwXEmMqp0RWKPpqUp8/sEtfd/lfn2uqDHpAy82VOxzJ4ONfWUvRnklEtojYM4Yp8xB
ZpUfhtCcb7tJVUlHASfHJyGIgecM6nnRw210y27AIEXyx3UTGxBViKeJA4xYYfnVr63pOprrvdjV
xU1W5w1r6rKnCTuRvvyEQ9K840tNVpeAKc2WliAJR+s7Ww/6SPUq1MN2TniNM5LG5ADdqa/Hvmif
KJfP3+BUGp+DQjcfyE0z94ogG1+GVpWI1yv15Bj0OawNdB/iwegWQAd+kC0d2BTeSJUmKFDMG73t
xodylAiv1sFV9Hqtr2riBy7weV/2oxTvtGFxnb3e6T+qv/zntG1afB/+ucKyjr7UT2n7VL+trix/
5Ud1RfuE5phluaGK5AmhDOBV+1Fd4UesWpHXIFIwWDmJDM5/x1XpRG5qTEckYdJIeY0/+XdcFT9i
cwuSFSH64rv+IwO1hHOCd/3NBwclKk02arGoM9FJEIjxfi7w5yCMtbJ4kSQ73M7b8ia7kh6WWkBL
w8UuXd17TnbZjsLmQdp0lV2shzU7i721n75ph/6ZSLuL5iy/gaFznj7Hz5KrbdKbOfTQKd7hMaue
Gk908u3kVJ61kZ1yG2xY+e3nbY/PwTZku3KCXepWl9VOfwov1JdoUxy1g/xkhW6XbmhoyXf1TXto
dljSPOu8ddMVoZNOuk3u5MvyMHj+ZbxVViCRHNlLLyavuqxxbXWueZN5ERgYx1rl58XlcIsnmp80
l/PBXIPNuWu31ZVwrnyVd6oTroZ1e9DXyZm2qta+224SD9jVKnT0l/ii2HGWZ8re2Ph32ZVg2dZX
84U4iMB08REFG/RugAsqNO2Na+6qHf0LC6/VubWC/nIbjOfVrrQuvnTHaJfxa4Oz8GLaWefTHbfw
wDW80CJb+VsiN3ekpXnaPj+nMmGXq/Tav5G3xZoTdBrnBteml3nlQdwph9BF/7EKz8wbf5evIB45
qtva2Xr4lvuruvPCB21T7IjbXUF22fCtv8Qiagt7/9HYJGv1ek7d8ZI0nVaz/VUEBcdBLRNRBKby
wZ8Pj1VqB19Saa9QSt5r287RnXw17unylONhGhzgNp/ba8LXFNUZWHQ+zIdsE13S0VkDB4u31UZz
dSfmulo75bbE23BrrLJNsQ728i6/aR6Fs+xoXnCEe2sF+En0wi0LTZPbnqyjte4aVwrUKjt+DixH
uE/2/fmwNl8m6Dh2f29dBfZ4r+zb6/rc1G0pXM+9rYobixPVbGEjnkUryRPdcs2HfNU9mbtp1+aO
a+letpfOhWvGJ+X9MD+Pso2xkuziyN93I0e2g5W+T1nqrZC4w5Vxy8+NDSPskq0xeeWtrZxx00ig
IytxE5KLJ7rSzeiv6OUK2UqMnPLQr3AlE6j0RXNHt1qH8LWc4HiRObbqFFfxij31ytikz6v2BqWb
fifnLjtqom7N3SMbqdA2Pd/pHMT8nuD0BmdRPWbHeZ+v2vMCkBE5hPyK55hhJDrjFteBKp0D67ST
/LBsjOlVryT9oQMnZ7UvfEfsyXpJ/b2GIkmjt7YZlWNrX3wl1s4ZRy/fVK7q+vhZ8Xze9pfkwd3i
FzZzEGN7/hv5hSkJfKnTfO3c0B5vU8+UHDBQ3jw6k+zoDMX0kFU4VDt7ZG+isUW3YVqlot1OG/Hr
iHYwYuiKnr9Wa3t6qnbzfS5SptwFXuVK1Gx3/tfiprsYEzvM+XZxFbtqS6qM8ZTuonPtpnphQ76Z
jGv/zGBaalfTLj+o63aliN+02wrinducd9elmxuOpKya8/442XTq56N2R56QEzkpLDo7YTYCdbLK
QSHFfFjV0o5UCDIYQw1bCbdB6iC505KjPt+opeH2a+Wm3vEG2/qtKDtSR7/9EqCu0S4+dzqsdnws
LtRnU7Z1b1w1jSPvqmgFOMdIj+lTdC1s9bUlr6CeVevxRXBp8Vfe/WJ6tanhJZeCxzu9DSm8Nl6r
PHF/xYemdmX1Xkfe6WTfyvpe8BLVTdYl9tUhtueNijnVPCqpl38ZCK3UN+Bz0ghBwJ6dafOZspQN
Se6qckw3kFw93CvSxpo9on8ZEC23r7cT6Z7KBUuxR5QNUu4QF5z6X/0IgNhKue7mTRZejJiC+53s
JXc6f+azujfkY35bZdvsvruH+0m1zTY35eAAoh3W4rFG8fto6GvC8Zq7JFzp+l2brIB2NWSQbgZc
Wq0jRl6TuuQGzw+d5ZKQWOhOsp2sJ+71dK0ABtgM18O1cceYoi/sjGftlQijiXhMRL279jJxr42t
pDns5OEtmatpeA7NQ2BdBoI73Df34qUIa2dFRFsnrEAwrTvB2Sidm98KF+ZVs3m23CrHI+kSbFYe
BfXJOIpC53QP1XmH+b9Zaf5wlIIrEu7PKV2NxAA8Gt1th6Aiqoy1jIm86AVn/Bo705oWX2Yb28hN
ndaNrgZv8nR/cthKu1Skwht+z0PqhJehAYprWPFySK4Q7mqvK4+yddS/ZDa/1o29nnZfuGXasIOW
jds9MHFbWVd670mVBwiQyo55xLjhMr1llU2Ap3CX6nb2GQQHLm85O0YPYv4gndftoxRsjRYowqF5
UdrFe/pVq2+tcy3Zd7vMOqji2q08qAvnWuf2o3Pbe97wNWs8nWY/b6I9VrZ6H8zP/VFKW7uEGQLD
P/TKY286zO0Eatijwbya8IPL/8nemSxJbqRJ+oXaSrAvV9/XcI99uUAiIjOxAwbAYFievj9nsXtI
llTX1HFGmgcyRUhneLgDMLNfVT+lnS+zFpPGf5CmxpUFq1p43wiSc1ChyjsbLy9fxSoZzlW/yh+p
yabtNdRrLAfDIjv0+2Ell81X8BDc+UziVurc5EsKTK0v/qbOxQFaycVdlqvma1i4e34UX6pckhA/
BQwCW570cu+xuDgfyb7/kmDrjv2XfR12ztGleksvRqCU1/oU4CV4G9yrucPXs7I2/K7D0jY3/rjl
D4mzMJheLKKECw0cZ7LjWmUCnfYLFEw3gP62beQ+S6naQPnYKfd1sJbxj34ftatxZoLE1PmAeyQf
N7W/PSQHLjKuZn0mqeBmi36Xrj6DXTIuzHpD0+3gHSJ1NWoakpejWv3AbGP8Pk34t3bl/xeq6P9D
8Nib+P8/7Mbh11bdz+lPm3Fe8ftm/FZkT8DrRkHBdGD7N3br75txzApMkA3+MskWcwTnVb9vxp3w
bxyVvRsGCS3yT1on/wrhxrB4FRCgf9PH8A9DCDySt3AuVoZb+u0fLPdJl+VGZ3KB5AF3XIGYcpSF
V72Ips/u/Fokx94uqQRMXR8wnVTn0Oi6gxzdfxWmMv+q5NzeCckU8IGQ629uvj+fCcRoSd1MWCgy
4QxyDZ192oDwc79cP82ugZV8BJA7LqiBsVr0HICwgQ3xu+oEWL14Uu79b4koBXvhVmKZiWsa9PHf
j5z4ZgAUX/9+RPmj2HobLf/h4ML3AVsf/hQZOvhPFAb8+U1qD0w63dY83nSfbQDO2duWUQI776FM
mmUZRPJfzE3+YXR4+5EYGLEqUlV2i0b8+UeKhprgyEK+oBOqB7qw8406eRSmAUrEmzCDeZO9ElH/
luZejI0sthc8f+1FF4Cbc4KJnNOQg8nL3Xb123X+b93p/3+ev6Eq/k+3/P77583d8Mc7/rdX/H7L
mxhMbx5Ypqm4T//ojhYWUKWAWCIX+O+n7P++5T3vb55JQA3DAdylv3tZ/8veYP+N+5NcO+5751bH
9O9Yl367YP54Df9Wr3LLrmNfuvkl/nKjmXNvDlgCk3XRd+EKzVmdoeVb3NSe+EFhVXv0Ii/ZVn2D
UDLj+Ls4ic0Oby4ISid1AHQoNYc739BJtUjjMT4qnxodP2/FV1rb1j5GCP191vNPb7zfbAx/ftc8
pywHaweWYgzefxF9XI+As49kt0rNvLlLba74pRFmxR4AUvQ89P7wnAdOs1dOHt9h6qx/ENQXX7Gi
tn4Z91lFeY2w4ksZGvq57Ytwh93WeFRtbR0z0xefdafLD9G17ueYV9O/eG78xZJ+y0gz/WcQYgGS
p0nrr1VaJo70tIRbv+ompuu1klm6sFQGeoHKp6ewt+eHCYYiVGHX2kaGl16GeXSxpqZ5++IV5INT
u3HPs+n1u3yU7RYZWFyMuIz/VQctH+ZfHnK36CcuOtgCGPL/EbVlWB0M2J7m4dgeJDts1rb606TU
vPzhe+2tZb7VdXO2eqa0d1ZnSmtjaWHwVciBlIZKs6RfjwD8w6uKikLbC5HaY7uae1q7PsoiKs27
xBdW/lyJENyiRps/WcLu2ehFs5vu7dGv612mB6fhhBtZxpGYeUvf+pR6uAlGr5Ni1cSJrg5uLudg
P2WxbJeT1D0sZnDb7snuTE6sSTpV7msR+R0J/L5V68wf1fw8UfaNRj0m9aOV1MZDWRnyORtA/a9r
Mcz7YRam88gCHJg700mCaT1S0D3vJCV2z86chY8OdbHjYoRv+Z5Wov4Zd1I/ItKrdmEGajrlc9Lf
mF+7cgQNGnW3du85aUIDtxvkq8RWw1dtNj0by6YNX1unMvbI7OC53MF2rkpGPeCdztgXWEt/1kle
2/Qkx5wGPK9pu2MPzvPs0O36ls4SoKdCUVojLXvPGGmhlXqDY+0UPt/7wkiDh1H54sFVdfk2V2Ce
brGyIyc3DzuBnXzr2KqHJd7y+e0G17qb7LRY18S5P4xwHKttQjXZQYy+cRqMDDEoKTANJxoXw+y5
M6TB3NolVa0uUmURyN1gPqayTS7u0FmcxGN27H5Gt/LSNaLprhDwjnvoXGff7sqzkQL4LWenqhbu
WET42/2yfWYH4B792BrvsghitoFpAM3Uq47SEOEpi1LHXSXC6g4++t97XUnrwQsnSsFDNJtj2vvj
WZaTxcGvDpstKhWkwoa+ki1GIGfrae0dIH/15XIUlXyJSBJl2zAqGzq3DXBQ6xH4WHsWTV1793hI
vFc/1fZOWoJtvgu6QkBU+xzaerjo2gyu/sQlthnnbEqOkXKM6aFou/QxMYdgLVsVnElk9o+D3xlv
CsSLWGVVl+xLs9LVthWxRRtaK/d+14t+EdFt8DLzMHipvbS9jb0Ci46SLAxXSVr3W4O7K6EeVnVA
2geoN8xl0mZjJAEoyrqxDnUmsnyF17s4aulH21qZzUZO9qBOrROph8qJRmeBgTvehKCpdqlXMb4J
uyZaysEvh3WouyDcdYj/zr6SwixXYxUUpwZR4pVH27RSbVvvUTqzByMyID3r2VoHUT5XOz5nnFbK
DkrkVHvwglUblD5ThqIKw4dGhskv2Pi9vZaKIplVP7utuEThpBkCxUNzrkc7fqh7Vx+neYTLZ81j
jDHbzH65vRGihtQxJqMSBBiUbutet/70kaS9/Kr5HrYwYMrvhpTkuvIr87WawalzHMppI5QjQJNe
jO23Cv38q7HH+N5Mw9HZTHyEh3I07DtD4qJAcCnkDrR9dFFZUJ+7Rk4XOXF4aiAQn+KkzT5MVzGS
m3AS0Gjnx+pAPpfWLc+UX2A+uCVcaE/ZxqUe6y0K4TI5TVE82WMFhd4rCjTGlrA/nZdwcO6DxrWf
yCKq5zkt5MahhRyXYRXrI+WVcmdbA5z6xuTExj5QHKrEUxcLN929qqPgji4u9dmlRnAqtNv9CCNT
7njmRbuY8sKP1PfEUWEi4GnnxeVHo3EcEWG3tL8dsirUuwKThbNyTJU0O19mck0HLVabrq/qdeJJ
xlWBPadXr0sihj00zO2jFEfILrPd4TkNTWYloLtLPuB6GlZeWkcHWZjup2c2xvOAy6lfWI3hnhqd
Rlul3Obg5G56HBKLaWp0s/43EBOZ5Zmt3UN/sxm9O7ro9oY3No98Q0G48NJIQ86eVVcQW9HRQzFH
3XEwKo7nRSWuqk/qJ5My5pO2YnFfFQGHfDsrg2MkIipNa91/peRb5QqEZHIYAUICfYnDNY98Uy1j
Fff7OC7EhadQp47zXBYZKYgxfo9by9l02Y32mNepcxBDLDeV1d6m0XHu7jNH3VjzAHzupMimTT/E
w0uoOhj4XTvLZRAN8dlo48ZbEYTUl8wBoCzalGSGNU5tvOqcKn8c3dJxFjD/3G1vx2VI9atn7Uuj
AL7uNaZ8EbcYx9KeHXu8mCyfjyW/cbScXad7rvO0vG9sqQ5zoi3/qZ1qn2URnOLWtCfjjnxx9DQ1
DcuRbAMACAbs6a5P8ru5qeWrm8QmWW4xVM9pTL5zCcFC73w1iHs95d2+5zsW19lX3avnqJFrgjlP
oGG0RvDkF5bZxvfp5JXBqs9FsBtToClN45r7sbKqBzVZkCiNvrhT9tA9FjDKflqW36/xBuVyKQwx
/QxFVGULHO5px0fvBpvWEbSWRVVyTeaCkWkQhwfTHxNquBI6oheKh++qoHr0HJtSnGZhd0cFlO+h
EBAoV5yYk2EF/6w/KZOw6TKilKRaU+SDKOCHAH+ScRTeOpduekeEpIAD3/TnVmTOWrhkkRp6Bo41
J9STnVvm2bUby1oOYlRPdmJ6lFF4RXSem8I85NC7nwBCRM4KiEn85NvzwNBMqPih83W3HmyKbclQ
Dj/gBc/1SboDyPomqsIEY2Tlbspibq9yMM09mZYsYXoX2euOhGS5l5lNascbxj46dCMkv82oh25H
e3OY402UwPW4/3kMzVWYP7UG9HvfS50jfXJIV3WcHe3CqneRoxjk+kIb+1SLdDVDd1dLhPqwIICd
g/R2OrEfM+quN9qcsxf+2J8lC+ImULFpLMsy61/pBtfHNIjrvdkT3F1kds+CjIQcsVpACT+Pte88
WqXLoMrO5DGfS9yXU2Tk7jKhG+zo6W5a++yS9ox/nW3i5dQ2hRVdBKY1zN8Dm4KnHGPpR0TVwc86
4L7fCz8fbr4HC3dC4NQHVoxxR3OBGNZtk8yHxOIBvC6N0X7Q9FodRSPd9dCY7iaVbnyF0mzv+FiF
RoxgNWhaz7lK3t1aRVaerKbeIzWXd7F/Ir4RXjsMOFuRmmJPBCvc2gS2NkZX6jveevEoewe+ErbL
+VdoEx8nltg8BpSzb0RfO6e2ydNzrqP+I487+6TKoro4rNB3tWZ/vBCy0/yAsnK3hNP1j7Q18dCG
Sbyr7Wk4FC708nWUR9G1gfZFPVo2bsIU3PYKR2VKbi11qnU09/OFSqX4y6xUsZRmVW8oHRFnM6/Y
TExB0/IgD+pu0+V+6q7iMUjffKLaVyvNxSZCEMYjGaXGJxZu8MpuBJtj6Xg8Cioz93fAAvHs2Crn
ONg4u8qp5T4N7RtC08q/sV/560hH9QEDUomuUGnrqYsA1i/p+C2NR0iB1Z1Rs2SqdvY+3HKY36tB
au+YOXYgd1adsI8WOv7VJn13sZJyXqVZX5wTZacvXjbGJztI5LMzKuPgdMa0w8Xq7LXBM3jrx37L
eDnujo4q572r8e9x6IjK+zytmbF2ntBnsLzRuh3rxD/OWZG23MTjtO2lMT4EQeV/Zfgqsk1mDMWX
m6Ty0lPLsq7ZGnyQixu/x3b0t7ZLPV1RC6NezDW+NZVjlmCzlCafnIZSZxlkvn6H1QvmI2/sjcZP
Ny3joG/eDaymR4Z9NQzhMsz3Y+04R4xbgh2zci6gXsGRzFXR3xVOkSMXxlGNAOKUyd1skzUzEp3r
1VQmNu05dcy9a/nq3MeBbDeTHTYvCVD+nTs7/V2QjYax7iojs0892bV9Y4fjo5cF2avlzjxdZNIZ
X8I3872b0LRi89urOTIe0rgP74a8y2JijFZ6SDtHHSqz7EgUNekK28qM0U+Kr64pZ72GMoLY7PXF
aB+icDDem6AOq11dN036SJ5nWnRTkn54Rt+crD434KuKkVFAZpvDUyB7Siw0FSHLtiyB4mJrzb4p
iEAAmesy/CakPbDhzrFuOoVv13e1ETSnjK2csSqBDh+NIU22vZOYhIkGs/10CzJMa2xVet8bjfoV
dX7/mRVDd+zSUb9X3Lzm+sa5MnbJpMfNrVpkzxF0fKx9Ll20nKD8SjruOKuO26uZmDSlOWb1y0tD
dSyHtsTwDe+cR3hj3idmoo7BwFexFo4I7IUlArUfaOhxtrJ3bZ4Glvc4+vRxr4CzjR+NUc9bE8QN
1k4vivcDR9P6LrPYoK7iiLHdimsgqYDrcchlPmdpDDm08e248Sa29H0kD7TGonDp1ipO9DuV4+5G
dP2oSHR8l5wZzAVtMcFHHoxyCwuh/unLuXqDaVzf9Zath00cWvUlDSBDh7z6JfJYeBaGZG65LJVR
HBTuz4RPsyrXZh4095ZXZv527tNo108dnuyp86svO2lRF9uebWMylfcyTccftjnKp2zsrGeVj/Ot
psTQ/pJ33ndbGI/mL6h3ybXiMKgWMbOib1H5jtoWk7A/LT92uGocw2Wu29qUaHXWQ2HHdb01opRw
qdUNkJ7bklWm7qHiepG17XpX7nKrUfXa6Obgs28c7Nfu3GTDQgKOqGAm1905Upnz0BSon55w5FUk
wH0X7OFg4wjF5pnsCO3ay3iCPL9Ia3fGjmiKi9O0bYBRu3IfA9AnetUkXu8ty1hxDsIvH3DG1hZD
Gfxm66zyCvnYQtqzN17TZKy6/hgVm5pBUryc+Uez9pQtkDGTMTnXOavqAhuOkawAkUwJDP6sP7Bo
dS8s5eHZwRBZkOZ2xKahoOnYW42Ji6sRn6NlTy9gqfwnL5XxXTjL5qBVJi+DG08HukjJ1JE2Gk9Z
R2NZKauQQxzdtTiwlWlDrxmch2hIimPtaXGWfj5eTS/P03Uz9DVZb0O53bKeXI/6Th28JQWFJCtL
oAqOszu/NBzudzR9tdceIvG3Tqb2uelqEa7DMJ5vKWVzAMsbxBFGwew1aN38NcGYexxg/+461ZmH
zk69t9aSNB8FAD8fbbKJb4Fq5E6qqu9WRlvW94bhir3Ujtq7JU3c67LpmBxVieYRmfkUyveyaV7y
wjFvi4RToQ1ajr+pmfil96PjBOlqcEOmFKop3zwxQK9z7HncBZEz33t+357ZFuovswzVDa3de/cx
qydLzVjt7cnnXuUA8OZWc/kKjQ7clgrFxo/TdlPlY/XYDzXkkSKZOa4kMX07CYMAdzWJfDxKp8Ni
J6eBfZgxevYlB6u+yYMUR43yuVgm0Rj2ok4Y5ByijP3FIpIT6DHCD6rc1EAZW4T1ZhD4Hhr15at+
OKeWTi+mgGW7S/0ccK7pNsguqVAN8Cogo+Uqrs38GGe6xl3tF/nVwvi/74eBjZWpC8u+EB/ieg26
ITwmgpPVg4wKka16weXzM27COX1Q2ovxjefsbWowzgwq9lZbztaxdGWYXxEK7OkCUD5qy+XgmF60
8wT/6XeRxQoPR8LTix6VEpC+0YhqwpYM9/7tP2p8+DfNRK7nxmyjbThKSW0rwZfVfxRe7BtJT3Pe
1Hrj2S8b/5oL4fjLIXXdh/8oW7ePSryQ6850xVoXYXxtu4z1kvPKo+f03WNnm4S1I9H+r38wVdNv
vJabw/mfS5aHn+1fBEuUyT8olgaWPCyAuFfp3obn8QfF0gIazPYXee43leK/1QtUSQBhyJxonSb4
3T9ANfhXhDLhzvkIfH8XNv4NuMs/xCyQRKGKMnviLaCD/hVPyCQVXhYZaQxQyCiLmQJiiwW7lut+
cBWjRrJZx66bZpwSimHsojGx0RpEbn50+dC8U3MFZygR+VM09CXZLbQBukywGWV1Eb47eehfU8MO
Hwn9k/LHxPvpJH70/b/a2e/X3g3r9c+vvcei1p/5nwkv5u0lfxfPLOtvrgdjjqsPYfoGaPmvi8/0
KP/h8kFSQ68GHsxl+X/UcuB06GrApm2kdJcX/S6dOf5NSCeYxnn998agf+Pi44V/Fkd83tANa4PL
20aJQ4biXfzRtc+FRX4H7/WSZ6SVvEdJjbmpQlQy2Hmac76UFqU8izj0UiAU5Fx/BNBeF4huK5+x
yQ5Bh0DZxKCuW4rCCrYzJ+aPSadUHgxW814PjMzS0gzfYMaML2XGzq015idXurh+3KknQEgT1yxa
dzsQVVhOtp//LBCUjhpt/G3w9fxALweJGh2fymDGk9jk4xrNpvq2nImFsxr1CxsoAnWNK9j4K3GS
kLtYr/2u2bj+UO4sgw3p1HjtgQnXV2u8aH6HPP4oEn/DevzN8PDKgpE4LzLiEFbPulm7NtVmc0xa
rx+cHzK2y0eHffllMHo2wOhs6s6XpvsVT+yrelo5OCck3ls10SrGBtoqt1YcTrsyG7z7rIC+FGoP
5oZxi0sBjDlIO1j6bngD1gif4rMs2EU1DroGw8KmjelKDPu62Q2DG72F2nLuIqcxl1quaNqDUOYE
xqacMBsZFILfVXP23PuSPj3RAFVYe9ztJ7uRw5F+pXlT61yteidOOF510TbyiqXXud9mjnlJDeZ4
pa1jPGuqQk4RQ6Jl5FA8UjvpNbCluVK2MRLWi7L7IQ9fqPxLlmNrsKMsO36FgvZHL8ZFUUftuCIe
fvDKUrIvcn7Quuvt09bVi8CrnoQr3HOYyBYcixq3Prz2Ey4J8qfg5V4HjpKLwbtVcXid95yl7ntj
xO5VKCjrovHtUx0nchuxd18MAcNqjJWds52q5jvKJOUsU2nvcncWB47i0dpu7fqzL1/Q1qZ46Wbt
fdkgI9ilyc7w5rRDslpqbJ0ytCZBNKA3L+WEXlN5tWL+w2wQz0i38mBmHZEu6QOpHVU8BHHVL0dM
GTs/px5Fzxwqpinmi1GjejEHf3gZNZ+gzifj1e7mZ9co9NHwKZnV1H8cZNXrDQjPYRWjIMmbbkrS
2ljSUucspNsC0aDRYThE1HJtPDtxPqQ9NNsumdBLWmmckd3Gta3SeYtoaVFS6kWXjJnBWYYB+QsF
dKdaiWx8r5gW7Fyz6C81JxdyQBO2Oa2mV4OXLOcxjUEz2uyDOttwdtGksNKmZkwPnutf2nD06K3K
w/qlQhykQYNJIKG2aW3NFvv/0fIPfQiIhgoNuW4JJD2XMubSzrrpaGmr2eQiRJxw8PYNTBn54JX5
7MR2u48Y2Zg0/QbVoS2kuTeN1t7EWf4OVICKFFVlS9pGjHURZw8jyzOVJnIImTG5n2HGVrKbx/6Q
DHW9sklHkrGv6P0YnHrZcXbcJmBLlp1Rx8hX3sccJFm/NiY2/NNAm6JhZcmmZFd+LMnL7Ac3J+CO
2q84YXmEV8mtPM05Q9mBs82FcU/7WKapPhi3GE5S59naogqMhmCnPGJi4eA0mOGTlw3NkS4iHCzE
F/iYxISPNbIE+1lLUOsorV019M5nUs2UltnVvAjJEi8Ls5MbunSaY8D54pGqJFqNC+cEv+hMcCF9
tzy8lnX+LtKuhx+SW3e+I+QpSeKEtt34EVmNaJ3nXZKqpBDJZxhccG8vLPqPF+OgexxQuMjdJlCr
dvJzmD4cd4C48w3WQ35Cig7oTHH8L4eGp2csCamxKB3/kUAO1ujWiI9RFLnrjH05uRjbI1wWOtwT
Cu/0QDRyXUsmsZNnXDkGfKXWzqHlcz35FmNE5yMWO88rk5VXWx66lb8ZZfN1c0XUmzIZTlPS57uk
KaHOVCIVD5bK54t9c/gM0t7nzEUJpkvku7ZfGAqgXZ5quU5oN95olPl9WxCiCrvhVeRutjaMEsxM
hts1ciFTzcENkXVlI7dwsUOsbCvXx9i0qn3v4QzvVWVh5u0eOXpdJtNLl1DLrHUHlfWOyb++DtT6
vBooOuveEh9dM6vFGLvBtS85M7detU519AZzk2bPQe3ayQoPgxPuPCc4GK6lHikO2ZhJ3mPQ9Jn0
AY+KhXH0Q/4UTTEwAiNmdk63A44ngFOjHf6ys+zqWnnOOFhEi2mMP5EIUbDMwbzL0kYeHC+FLlli
o+CsP38r3VBd2XGfZp7EvZo0BL1RQ0ROTcXCggu6KO2Ob3+Sv1orf0+kjhloldaTqFqGwYVNKdA4
/EwdDGDEgJOddqJiN1vCfU+9lJI9mfhrQdPYwmkcxNc4WNeRJtHA6GIxpto91Kzp+yzwm008582J
EdkZHWiiMJp2ANukPJBMAo29Ob2TYC/8+c4M8uzS03Iceo1iXGlpez/NQ4VpNDa7TaAhVI3aARlN
F5EJ961OfoU60s8UFMhd4QzD1p9tdKCh+GCnbG9jI/b3XjfYey9pf+mkKKDOhsCvx7AOHnNJU1IV
uAaTnTQ+ogaKbaf8DqOqH+cAeyL3gQmVcxeHvbzi8fCxDlfTFtJJicMgN7ZDGXqHHqjuuSRStEF5
kvt5KupjYkbTXqQD7uahIzPSZuIZD5FF6zOtBdOUseypOe3Vwkid+TmMU5IjQSC7n7jYZsYeU2Ot
2mbA6Mw68ZVHLmkVKEyHsKrRJgEyvWRz318zjYuZg9Lwo4JNghVfOPExQ007l1kerD2B5Dfok28V
9sYpvR3KsrEpCqPZG2qSG9/qV06WPJJPcn4wnuWDZe3ew5AvT9pWet13DrloozIXLR8+NRaFR7ku
hiSKsyZ317DbunkTgp0ugvijE1TCp8Ge2pfjaE1Hz+f8zdzHa4wNEvrSltBLciM65CltpFm1a8Ps
2IPQXTYzD+9B2MkmyYqzi+E9jSf7wMDaYZI5dmRVmRDkfXGqg9LZUBC3zfvxMDO0vZ+059/3kVfS
0j5g/Y2nb8S2fUTT1YzD2Rin66SOqaLJt063tsxwaMTvY97ZQD9qTBnVXQCDYdmJ6ahcgfmcC3nL
qPnVzOez9ivazEuYxUbbQQZsl3OrlhFhaorvrKXItUAApci8Bm9hFLtSONi05moV+MaqCcPvhCTy
KqFzGRk12KSUvlPq3ofbJIjXfT58NeJDySrBIpVQUxywlK3suS0XxCAfpsl9CKJ24418kmNH6KLI
nFPW5885OM9NEupyHfhsveJbrw01z2l1CaekpUTN3XYxEKoJRgY4PxCEijLYFVL7jxYZaoVDQi4N
DCHgK5D3bWIMPhvxBW29e5rSvmsdvrjeAWr8uWT/vahAdayFUT60kcf710e7yejbvbWJFcrmhuEh
k/isjYUZL6SdWAsZ0gk9OenWgXibC3+H+UuuZg4Vlyih93gYj2Oi9CqfKCMDCfKiHHudG/0HLOxH
2uJ+6Db+FeXNGiMOlpu8YRDabtuU3cqUYwO13fQ+4li7xMdDH7LhyY2t2QH3uj9NzLhWplEenNja
JL3nLJqkJxYxsMku+OJBB7vBY8h3zbFAL6Vn01qoX0H+i4U0zQZPChJhkt7FLhbT0UqXfk3yoraL
56puysUkm5fYtw7ZiL2f5+nklup+jLNVhGKsqJg7mE02XsQck7u+PTaFXobySyj7Sc8VcfPETE+C
Oxmt5iAxt0xjv2vb5gmd1lqbilhQmZIiyorsrnKr9iDMir73JAYFwFUXvskGzbErhfWrmDP3A0lw
MdZiyQD7wLafL7VWNHh3NVYIa1mM8i7nMuSQMSYrt3DSRZXEHk6Vxm9/ajucoSw2xbJuuMqZIG/s
xp/Xk5FpNm+VuBvaVK6UZ37x2x0KIc6lVkTHvE5fDJ0HzwpHCG9mNO5ADkRsiuZgTddwu8z532KK
ad1FXvbdq5l1WK9CSkbM3twgeNdbzczviBJtLP05LM9NGHvPQQ4ChI2L3Fq1TwmefMB/xtumnFsF
K9dslx15iPRGWsnUp1bFogiD1cBXOGMSPgXoLN0ERtKx7uooPci0AXgSV+kBl/B20tn71Kr6kinX
WtS5PuTV7clEvGKTwzJUQ3BHAZ5x7BzNKLRtzDN7ErJ3w2ByE4wbr6jPk4/2aWhv44zzuQsjFjyQ
AHudwb7rQMvt+ya4sgRYAHejoxqY6hdk7l+diByEbsgP9hm9zF5sLGgJPOihYqPfYuQYYq3Z8rfj
FqIv+M/uQTUFdFFLedzO0uE+Sd8K0mpqLkn8lDgUL9pQ3ls3dTGn9JBnm3C6NTPRryJNvWVgx/xe
he1vQi/edGP95BSUWBo5j/LQ+6XN8JGR9QOr4apKYbRyn+6B0tWL1vKMZ9pscdCUdNJOxTQto6Fk
0XVCat4G3idIDHsxqPm+ZCQN06H4tOJc8hibxCrPPDYQN4aYkc7Wt8vZv+I4j12S8BfKsFERqaSK
cyUw1KyR/eI1nd7lK+1da6QCJuuuu3LzXrIKw40Cl/NimZAui9A9wK9ZNkV4SizyTn1oj3tpypr9
Aw/VOREPegI7O7vuuQj8NQ+waNUJ0K1w51PkcP894upjrfGKc1t701qnEJSs/oWN0aUvjejqz/O9
hW/HrZx3K2ucVUFWRZeutQqCCNeklZnbxDRenZxBd/Gf7J1Xb+NYm+e/y9yzwXQYgN29YFKwZEkO
crghbJfNnDM//f7UPT3bvYsZvH05wAL9vqgqW1W0RJ5znn/US87lFrmfKIjxeLXVtbJX9AJxTCCr
kUQOB15kF6tVf1tJsUAZNBAY+rAw0OW4TYUYfg2pYnEXzzW2Qhoj0HiWUvpaWVZ/FAjlNmaT42Ec
Ke0kIXUxP0pg7A0U/1gyDWX5XgXFfpXWUXtZl25xhEFATpKmkxvFYvLSaKicSiOldYkLe9ci1nlW
B56xsOi0gdtwpkdONjlgLqMSs1UtpBnZhXgppHzSg8FOXuO0Bx1YWaUdUCMyOkx5IXqtwbYw1mX5
bDT6+zB3xS6iI3XfVCq2t5pq5XHhaFxKY+takRpRimlWB6TKSO0GPHJmX5kXVQ4ritcryEurTJ5K
YaQBE54EHbSw65rorWHv9Q5VjYp2xpKljynMenJ7yYrs9Z44xIKZLyOx6mhTR/PUdFG5lSNaBlQh
1tJpeEiJU0ibl2Sc5W0vr9mOh3E88UCpOvldIcc6rFST0+lF+KiIUNKcuuoq36jL5gHhY/o+dIbM
5NWKrYjVlLuskx4QW65QpgN21o6Zvq1L4WuFPrO3hFYQoRaEKuwgPiocf6ZCgbZT1ytNsGrOwbE1
Mjo5leruJuRxO60zPtsaclhBp77nXUxSNyY4zdW7kX907XgQRw074tCsbONzqReJX1tLiN7Yqmc+
Y3UOJgQMQTNM1l2WzRZyFkQ0nGpMCufj2RzcXmTKCdlB449IJSSnDLsRaaww3ohYwlsY9b27jIKA
pSZr9llkS7dwpW6nlrhfiyQLA5p00mdDjz5IyoSbMpcPIQEDVropbRo7bncijDQvtzU8IjHLVdaU
+u0j1H0qITj5VZ4RDV6jFceCE4qXyGB14bqrqhKIZHXVgvGeSMysGLnY+AmBIZo89Cv1PCi/xGBa
ew75tieZgkxpqbHop63rTVwOKIoxEL1Rdeym5KK56OU6R4putYyAatIZOrm3iUQu4r0kd8mW5GA4
ecoaMTMj5a+HJQn6Sh02RhvXsd/buvp8a0l9VG4Nq6lks1yZ4+yUZaQ9rDKQ0gg8405zG52lEHyB
7V7yFAIqto05j/g6p+aiq7X5wvKSv9ijSJ6iODTvZRqQN5XaaQ/hELEI5Gj5HlIqoHdrouTXsjHu
VT2SuIS5nFaPluLpEWqQI52l6Njip1ydS1ckaUGMTK29aCIGtLKaghjsSGf8qmgJ2EEiKqdZ0yfT
16MlO2TV0JpuqkvpxjR/78KZqwcdyAZMgLywt6m65T8nBMe9IhME/tRZEx5jIxWQ0JYkK2BMWqT6
CCsRU2up4fxzhuBUf5dYEL6/++NH/T9uxpz/iPf9X3//Lfn4/+7b8T76j7/9BuM8084Fm9ry8N0N
ef8nAH77zn/1i/9eBvC01N//89++qPXtb38bUuS/1YfjVfuvsP9D8v0V99+IKL+T//d1fxAA9m8G
xA7REAIGAFD/1mj6h18O3xsEErJzLBS/MwN/IQDM37BVCF2mwgTRBdKVvxIAMvAw8I9CaK8Md/BP
zDPi/4b/SRDCiwUFRnCp8QfT8Ff4f5AnihRbMhdqtWi9wVgQLSLuAenKvCnsUVmSbHkfCyCYXr8B
jyTSeBotQJ4sD8aTmWk9RmB9QAEDGJuto6v20aekJ69WAcKlikLncRcn28AanYVUUvXZYSSSTsII
8pIZVE+2uaXustoE0GXnI+WgTSe/vsWZOk0SklwQFdVPLPLa01GfeTOGCzehE+FZKioOVZlqIi4k
aIBURcMpqUwOLCvXT+hy2ErGoiNmOz5LUgUILeP7zhTcrJpGpWtflnGAyusWHpyaD3oz6N4/v+f/
Be/ov2Y6+2/kMFUEN+x/zpkdq/wXrNnf/Ga3V/zxxGjyjV81SWVFPyMTp/vnA6PeHGX8IY1K8Fg8
OrzkT8bM+g1nKeJpcupM/D4WETF/MmbiN1AbgExC/QCySej9Jw8MmsRbttn/cW6ZNHIJE+8iF0I+
p8my/XfGrDEbfUhiHb+53R4kROyjrzOMXNKsQZs5jUojgUCwZ+D+cuTUVHxAjdE1GUxPmS4X6bZK
DLkL2iGhiCOz4l4FJjW1lz6qbPTq4y8NDcHN8okLgnAioDlEa1E3i6uszMz9bX3X6lX4msLqbmDe
0od1LHXPLPWjMCQb/W/U7eWOIoC2kH7Ir52PirE8woT8ArMetYA9uYZ2sntQXaUbRsUJm2bV93ES
pU6sq8MzerboXhdkWZiRNslnkVRgGgrpSxmPU6hagYXgowdCSOT46XZOI/qFCOJt0lC1UFES8YSB
4T2mPIDGIC1lSo2jSSs8uwkXYkJGW94qQzXXTrkQG6BGBDG5ybqAGhrVcoQ/uPZLISErpy7+gZNa
tPrjLNB3xpKpO2UyJzsFiJlq4dTofJE10QkE5FktYvXFigb9gKkKNHyyaUehpomwD60kHEDpmtId
CIdzyqzFbzJ+UGGAeK2tZICwpjRPmAJzanvmEEV1NocnLBj1pwX9AS5eqM5cGzq2dcCxqNTicd9G
tngWBav4VoJHkHyo9fnJlhRx6fScubUXQvmSRZl6xsKH4+hS02FaJ12OVgM19YmiY9Ybhmn4EIWZ
Hzh2ij31XbrE6E5qVm7rqd9Y9fjFIpzt0oFavaRty3fwQtuxokypHNGaKL2QttyNfSbu4hQTSp/V
BrEAdjjeQYDilWXkeg5vF49OmIaljhUd7pegXFU1Hhb7jEIzYmApyTXMepG+q9RuuPmUulAIKlrg
eeGkjqjy0FEbsJ3HNnPJF5zcZdU5QEhkHuq0XhDmExG6Rou4o8qcz5suwwLUJXbQt2So60O1BF0x
3M2V9RIZPRJC7DNI6pEgiVut1JQMgWh1L2qWowEE5CQ0Bvv0YntY98QGcX3INlIyHVumW5o350ka
6AvsrtWphIVKBoCRejFmZNDcXp7WqgQzZ2bqZxy+nMqiLVSSCWFHK/UGIqh6ScXdEK/Lsql1TXiN
PgakzU4uxXxGMIZr4aHi1725lpNdHaWIosK9nV2mvBS7JQQokntmQe02zJZh3++tRo98QxukPWq9
zEky+1EgO9vA1zZOP+S40u2532IOuypE5+i9uqLErM1HzSBqWJPI7ikjXljMWmbji5KJ7OsUiRlT
3rWadVQGchp6/WBG8Ysw5yEIO9VlgHFVMnMsoTwXfEpPTWKbwZT0mAisH530+7uJahZn0dOvhVo0
LbETV8Yl44DVvdQ2qq+cpUVNs2+k6W/E6zJONjVfLggPRJHg5k30mRa3bP5YlR1AT3GnoETdFYPx
vSi1O8Z8IJ0VjYRUSOupnWt9J4CikmJcuESFeBlQyGBuJ+OnEcN7Yav386Ss1ygCepFnUZH8qhSj
E9Um19Ekbsfz9yPIFLyBIER1FsM4q9sikiuMOVlKnpLIx6DuKuLywuQeiSTYO08zybZxOuMHtpYx
f6ahTc0cvJ01+gBY8FNpYf9XsgO6jvBgLFN4w7WEH+nwDkjBXG1QL+sorRdplSwXeP97mGoSJhiz
t5KSGJtcNojFXlQDBWBkLvdKkk8fWqgYdw10fV7nsauatQVvVA3VMZlgK5ySJ+AqaoO4KFIDs8fe
TMgHkcqZ2PAyQ2+XFszAWqMrviqy9MKdo9YOKZtvaNqsXcXd7s9To18wUTI2Fn1t7fu8ra81lTes
nDFrbwBValt+UcMCWyqIL/reGHepmSuyP7UATtNK6EjNwxLAACo7QEIGxpWcZSdeVGSUeYUmo++M
j4g5JljrXPfVGFDSRNrvhNaKOsmsSCa5cUix3wnME27OIQz/hl1s5BH7Qj7OJIllA1BGZqr3dWPX
B4Z3+mIg9x4i6n0OwDmhj8AEz9E4RQdYzdaLWn2omTEl7SGJTXaLGW06prjRRI29rOapoRcikEVB
fp/IQkQHxADwXB67rH2dlt2Yc+XCaLca1pgYo+ERcPFcDU3lt/jfALBHjC6Smp+siXFVasOWFORq
zrw8W0MUB3rhWYOhemqUGj0hoeum12u3bXrppQwjaR/LXXXOI8wYSrqE57VjgUs0Ipa4m9Sh1wFh
q0PSCO7VojwV45z7rV6gya9hwkfox3GifyJn/6OJR1Cs5y/xqPkL5AosbJMG5YB5Vk47AiQVDHhd
Hj3gFHVMUzwmc/SZWIvmQj1L2w7Pz0bMneko6y0SuF1ShKN1rJ5tjVtviet7LPdnTbbrvZajSB1m
SX9M8+anyxTQQAXfjjRWLAND6ZlKU7i3ZAyLkbWpMtgj7rwHxJAMiMz9j+UIfLSCfx8izOoBOmdo
UyMtDujb5XOJ2poenHnY5TlvvFpEzSmleOcs5UgszK5QPhWL4aIqQ7KEqop1I9WPiWk/2eVSvalK
E28NrPtBNajXVqL1D5MGG1qSQqB3uuCRiBFyZ93qDHDHl2ZoI/T8aXRd5u5nSNh51Imgqbmawvvk
1tgdA704TTFMDnHXD+Nc3/5KcqeJsE02Rl9ovq2JYqemaDmrOE2BHaR235AG6TZ61x1LER+0YrLc
mHBqV4vjD6qp6idzFt2FNvL6zlCwLmMDW3eoEjhEKelEMvkAR1M1/b41y3bLp8SEUi44IlmxrEOo
17VTy/O+AoE7IAgjbIrC0B2ZPuOuWtb8q5tUHaB6kR3Q4+e6Mq9pVAZ5q037UWkVHjW7PJtjOPtJ
f4PLqf59nmi5P0FAW6c4L58VK7kJsGGhSA1xJDb6B2kJgWaxeG+RGVekSZMBbsGC3a112tHZFSGU
UOFGOmdazeStQb2N1IfHQ2ySJanvAEQY5ntJ8sWSCWBIeIa7WkmKCsNsNoGLlcxkhlHlH5mQ48Sr
Wvtjbe3qVZnk5GipNHLt+jwmBlbL149p1KjNJb2Atb+LxIMxrzx9/VxdCyxU52WgzNuIRbcXwnxe
eklscXnkdLqwMLZzLF/sRmE6rLuYAyc0ydtkxOPPqBmFP6QLDgtwLPgjW8IJOBTNdrXm6QdT0fgw
KqV5lzVMfKFkL37Ml38V5tDQR6bEP2tkfKfFELrlRBZBOxRGAJxCvUU0GQ+9JnrfZOnHR8CY7ynI
1NCRaQSkYKpRt4s+Dpwv+ko6tjwMkmdQL3CrdOEDTydWQVnLK3bdUngjBd5BCWMt/F5g+HJCKU13
obDgyHqh7c0uvp+Tod3qJkh2ugCowvCsQT1m2v3aNupXZtSCK6qKp7Jfux8ekrKnNluOAyK1wI17
sib2Rju/4F5zkcxl371gca5yzbj2zYh/CArvPFn9Z2qO0W6O5vCQmhW6PdWovEaqqHpCEPaMDyMP
0EW8EeAx+yS4DNDyoxfF1jPJygG2hx2FJntsK5Zr4UTZxGpXb+qJdLA1o48M8U+0yN1TOUSPuB1c
o4qPbHhMI6qOIiDxEHIfRnO8RGhTJvFrXjsXfRiaDYN87vBrDWNjM5fdubTkAaxt/ags6T7JyTiI
S7UL6lSSAwpuASBlzjwNDYgQIhy6VdPH/+OVRbuJ6zXZld14bFOt3lgmyTkWmwlavvJX3XWvnEVw
/krVM+MIfhg4kasEe+qYWGU8eVH30qKUHj0Pyikco9CfBzn3YnNJXyrUZc6S2B3e3dLGbT6mXtLC
7fba/KmZEka0CfM/yekA/SLnUlbla7YlRJKK7aEKQDoyGP3GQjKuzZPfyGIJZA4dMDZIlcw422dd
+KOkNQYLNEohw4UrLagPke+Hu2UihXq2yRAushH/S9Zhn5xCez/UGOCzNJFY10BH17WsKR+DzMjN
KdkKRSLygLtcA4TZjoDmh6iSAAGJlQe0bT+VeNEdBcpKZFrnt6IcMasjEWoGbXSbW8owJQ1Rx/EB
knTppw9ZIfKgkCTtxIL8UvZN+1imItyovcqBa4GyMBd9u67V7PFN7Os51agjx+ZDzXsO9d0X+ygi
kA0lg9Oa83m4ufSrSX/KY1XhvraRDphepeHpg3jDwxd7YYuRsEGDiAechVwyDkq7wKvpI+wdKjyn
jSKEUoL6+labu4DgC5bRakg9EaNbqO3yU2qMnncZ66hJCsCBIKnwZFnLm4UbYAtyS/jRhNBO89n5
pTg+iqXttkmn9QFTFCL/Was2oW64K9o8X0jKGrS63GxnRgGvVe12C6H2jHfjFjCH79fu+sCy4/g5
l7L83Y6OidWTRFwbEwGdNMfelRk+897gDB+mcQ/5FT6w1Y/BojcHAObt3NUj+024tSM+EmWkDYuU
tAblrVDKZ3EzD/VRgqa2abaVyYlNngZO2TbZaHyfqhSbXMuWoM20a56mRBGmU7aLcM/cSUOPzLCn
zcPIVPZGDhomhukMAeeMr1DNzNhHxVQGUQzDU9j5UxlJ6ANq4quLcNuOXeiQv5B6XVn2Pnkq+2RK
O0+aLJIJ1TbzmkXNA0kayBRNh9WZdS6elZ9KndjV0Pnt0wWJEuHSYkvfXnOLH0EhoZRnVA7tNlsH
c0tEfLVd0i7kqG2su3xILsVa82CanJhXHxpo2aVzRkV6mpC7KqW/5lg7g6gTMNr4WukN8ahwZERe
MIGf40zrX9takVxCwPDMZJhilMzwJhaJQ0Z2XvI1McqCWIiJN13Z2SkCD/RmHLVfM4OYP6N4z9K6
QiSF9DmfAHlGNBal8avqi3fJVEdewqCsFsNzhjzTncL8Pp63SoQnxjJetNn61Gut9Yguo9+vt0H7
l3B2p5aKSIlTCQN4u+60modx0hLQVEkj8bNY+33FarYZ80ZzhrJ9RVBaexJaiMAKrcqTBxExDisK
z8sq9m1h4NA3q2WH1LJzzIUx1W6mRyOPa19TbzqxlqWQFBno+0e5tTVHsUhalZrpkzLpoxitCzrT
xcvKMmFjjAlQTcsN9Tv+agjcPra+NZW+3xpppLuZsYAgcWJTrVjZYi2CqDCXHp+eMb5GhnGoKFbA
9upzypadSbVXTpS1hiSD3E8j5YMKx5JmmaK7y/urZWeZN47ddFYBsljq1psNGBItFIbbxNDfMtH7
O0QvktOoRXWHwRG6KJY4zXTtzStKSRoqcklcRjNivJ8RajSWv6QZGYNScx7j7lTU0ynKB6Y+tk2L
dnskR5Mbhua0B3KOPHOaf8fu7rDIcesPhp9ErLt0AT8lmnqMAXCIgI0HPgKiQ9eF5s0+Viw/ltcE
xVRiI7eclweIRnyy7MGLvY07q/6sVdJS1WYpjwPgz1aS0p++yns3bQjtaFZoMOI2gCmAq92aAQtR
nP1TUkl0SxzBvjYxW6S8V0mvS3sFQcwehR/Kl076UmSFVUmvVses4tEpa0Q0CWkJG3qKVJSRq+YQ
dtD5qdZx5E/6+RSusu3ZiPRvU0Z25Nx+G0G1R/7Ni2UNwZKF/RGmXAL8iEbqfZADFXNak/eoPpl1
eJxyNuxKfAHSb0QqPRSM4NumTx5IyrkF+uYPLWboOzVfsMlHF6siq1YpkK/0LbxCdEV/8EsuCDdV
8krzWnyHbj6Ok6PXbelrOv6+EC3aTeRE/MuLkSx6ADX7iI2l81ajODfW8plDuosYcjHsDdmNYwIa
0rrBxK2wh4pu06gamfXrfVXMh0gxtxit940+fVAVSHrAMo2bhfR6PyYnAAxjKKh0WMugKFkFVKZd
emqUN02Ryo2uSucutt7zRZU4N6eRN1MMVt9Eg1jQUkHW91o2AEvD8jM2xD1HelQiipk+FiKDkcmp
jtYmmmPZYeINDechdQ5pVa0WCBVLW7aJpdnBMEYfBKoEUzzfWsKafdtqmzpVM3fUsRnMWITd4UZ5
F3J06RJyMhtLekO390699RkAWvdaM0+8MRqCQiEn1yJdEEG8K6X9RerHK2gDCaA1Ivy5TApHNyIe
VgN5i4qgys1XwmWypTz1I9Ik82Wpqp82bJBHm6S8hHFxtg1WhEg187NqG1KgKTnBzFQUOasaeaDB
SHWXblPVSREYHepP1gYmB4bJuF2cSGrv5AQTeI7sndyz71ntr1FL1FCqfuAz7lCtWgxBOp5bkZhb
FCpAeBIwObszrvi8WN1xsU55Mr9DEH0OC2PmPJgPmW0t7mjWcNjzWntobHqHLC7gUxOcMoTKdkuV
sOOKPYs4rR1i3NldlfbB6ojzjeUm8qub2i1P+8ccBMW1S7Xyl8UYMN2mpKfLsM6zAgCMuwUhAEWP
JN80z9Ikv2c6NbfhnGhPuVZfGcYohhnQkWpZeo+F/7Fa9Xec219UpJEjTNeNocEyK0tCfDA4i1ub
Ki0tmvnLlM3JsfoaoWGcBu1UnIylJ1/8JhQGmiZGVSkvEi8EviWFq84KktXKfSnwLZcGvTUj/5xb
0nNDXx05Q+g3FHwQZFYQaUUk9SpF3PEWVm0p5L5ppF96WBEdk4gCiSzgo4ksD6t+2rljCUpCps1L
pups7RrzNiOPWjc/hJnorHVVCGqGnqwIObhHsrQdgEyZElnubNXTo14hupZ+mJq4IPSedAJ16U2q
uNgNSK70Y6bjTmpAG1EXyoZyDuds1+J+jywy0Um6uCamSha7FmPfpF1HirfDDC3d8citSjO7cj81
bsXGfsqQchItK/NnZYolZuQZNot4CWLZwuYLMoX7oxKuWEqUaXP2ABaB/Jv1RieJFhPnNR5aQlDq
T4bmaUNPzziPGxTEZ8j25zlbUD6TKMZGEu5nTsxdDt6ZfCl1uo/F+DqghFeaj0S1X6xieEdBbVzp
tak8k1ievSKzx1Q64e1NnCL0kEv0e0O2oQqILjmhax729C0JY5u5N65C1T/7XrnSERxvIZI83i0L
YSFIYfVtcXCqSZqPNFq2VOqA+7YjujhVX5kQUevMhEhJzUrLS8pg3UdUOHLve5Oh7Tuj/qrZ8jxb
zea9BX21yRRV7PRmUh1mB7E1lAlf01h/pCvHO1rQLgu5z6LNn6xJu9A5+Co0lFCkc1S+KvcwEjVQ
KdqbX7HcN8dwlPgchneLbCJinQZMSRZhEGYcZn5M3hgf4GJgyLAaQgv19g4c/W7O7Ttdsw+lTgh6
YpJ6tqKOI1XDdiqTPbAwkdE6RC9+m+s0Lw4FaejuxUk3yfrowuwyDz0kjK44yhA9VaF+Lgb9PKfR
mSPd7JOogaxhWrdlIU49pyLi1EmX6eRaZ5MxFqrK+2JrcZRwpLRDjZ0ozD6TchkHtDS3jC9tinEb
J50nwgSHSWkv7Cx25sWdiV7UmFCgWJ39EAND0NY8VadKbuA8oUX/fyLpvykChva/YojLj6/q7wQx
L/iDIDZpPiaGxCa61lBgYbX/kFTwFZk6TxogLbyM8MCEy/7JEGu/mQIdBj4GW6UF1aL670+GmC/h
ttdsmWzaW4fIP6oDsWkP+RtBDNWMq1hXqWVSbVlX1RuB/JciJDNmog/HZeR4egHPjbzh7oLZ3l3p
wUi9cYu21BuIToseMd/sJ58gSIoazNO6BCtrL0aru2s0qm5RuRtt0/sjDrPXuXX2QxAXXhpMr/i6
9qPf76doi4BbHjxOq939tfM7p9jiTPOtYG0J3AAP03wsAWpxJX8G2gcFN2ddDioO7cbigX5xElpc
epuD0bMUkvdDotPfhTe4l4GruAwuUL2Xb+Kd4cebxMscfA8XbXIR4Q53CdpM50qr20G+Vy80VfLj
3FLj1X1NCYi6qT3xdieR6h76koeYctvuc1/9TILQH7bXyZUeyfZ1bv8Ck6R5QrCqHcKAgScxHflh
fFOPJMo7l5AGB3oZMkc41/3lerWd493tN4vbHvJd57/TBkHPR3toD2Bt+wx/inNHbYTzGjw9Rc4n
psQD7ke/eLjlzGfXhoJDZHcg6HfyBriYjyNZXUax4RoHJcAAf7fpvCfOE+8VFRy91/Nns2d+2Y7k
GC4L4Wf7pnnZQ+9VTnkonOh+sVM3ecZe9IAiN9mkPZnO0QQnzzpyab7Wjbyrt/2dnnK+RKgZYBOj
RSI6iEtyjtx6020HRzn1K/wX0t7CV09wM0O35z/DOk3muX1dA/o/vOQQ7bgPrrOPCNQz3vPfI9Jr
jtAeZD0HgenceHl+xjNCGUl2IcJvglhxhu/6pJAq8U0zy2XYDBRy9F+crkhrv0M3LRxN7N4pRhKS
qzTewmfNIWX9Ho/EjmQbDV/fBiXCS3kTKTryM16cnjfuiG9Y9dt30MTcy+LdTE7E7kx801s77+Kf
gYMxpU26kwbIru/kHZL+Q/u2vE/wUiD80LecsJttrGM0iNi0PGXaNLJnHjqZZuKXFedmfm9fUkci
Kd96qY/xQT1qj+1h2gzPhnmWPm0qGWWPFj/MnA6HHH4h77P72JNOaE7dVDpOE905bQbR5MgiKPh/
2tIy1M+cFR0U6NPB3HE0W4WrxL4ORAeRoRw1suII4zec4QeRESc0jBNkutRPw0cMxHfoTwBvxEZO
y56Yzireal64j8/pLj0g3hh+wgt/pfeJLNU5nw97rr9x5cfGk1gCCAWHeY1fOUTWTxDSGtRO43Y/
xrtxJJJ4A+hnIZB1JV/bZ4HEDQYwkoDDf3W82vKUjQc0E9MdE+Iew63sUKNhTB5pm/Mrd10jnORF
OWedK948ia3zUf5KAweZroPpZatj9HVHLMqu+OIHs50yiIMhOC9b1XZgnO9kPhfVoWEE0PdeO4XP
UpB5tydY1p6XlzjzOtnpPrkuDq+lW78K1g3THV9h/s7R3fyLatTmW/oc8HQxlLPpakEzb8WmjF4a
TpHLEzOZsl2OZaC7wULbwwh6ulu9E27Iu0/JgYZB6niX/srujT2WZuMD7YmTfYclb4lMcORb/sn0
327Vt3N0tD80nOkce87qg3ZO7Gct3Y3q27rsele5aEf1zToQWupEOFEH50um7OtonXzaBjbWKyFK
R3xQLt7bT/W80x429J7cxz/avXUeXQi6R21/3+zQ7ASwC3L0YGY76ET9qrf8QO193TmgSh7Lsv/x
EW/T1rV3svMYb6vzPvU198Wvndi5XzxfXOBMv2AY6YHofqkHfuXInv5afrxpLOaA78AEQe8P3hTE
FJgAIfMnikt4q59vhbv60+FepYLlnvPwtYs9/bTu+REcUKJiVx1Q3vvWiRxTvgUpnVM7I9U6ZuTY
fA+iIGqV7sV+8rgg/ns5QOk7eYVgx7E1xKRudjTesp0e7vsf/JP8Mv95Mze/X8V9f2WKA53Z1E5+
Nf2BdREPA8T5oTnQx0ETtMPJdPxJ1X3nYeMG4cRPEBgOU9PtZyp2/PJgA1+xzLBV9XsstkAjhYdA
RtkMJE16vAYQd5OLQMqJ9XNnbk/5qH9FjHi1CDQ/OovNG+lw/Ax4UNEykIe84a70zA0+Qu9D+3gm
d3H/6G5/JMTnnnpn3FnBM9Z4Zkk3tBzxgWR917JvmkflPoPTOUMIeENAp4VHTQj/633pYhLk+M4e
y+WbGya+6Kn8yAq3szfdgYuyXmEq7qcDpL6BScKJj3bzvmBR/8Xsbfaon5H+n0L/YnvQRoOTb5bk
NNLXhZOV/TDnkunuIBOts4Ja2mrjFhsT7UAYigxbcv75AfJfECD+N5IWqjfV339+cLzFcXyXf4/j
+P0lfxwdCd0Qls4hESmuqd+iXf4UFxJyr1G7TZI9cYgkySv0Ofx5dCSpw0SBh/vToCDY+msWjPiN
U6aOQFdD5osi8Z9F2dNS+fezI3EcsmrJiH9vnXboghE//vXsuHIFozFwvy61XFy1cLA+NatFV9hQ
Rlw6dkSZhLtAw1l+UtppDX6tcU4kRQ9YJ0rK6avDoJs4wm4rQuMGuDFoVPVe1heUsL3Qoy9A8xiw
2Vyl+1qJx2Ur5yHz7VB3jQrEq6KqZ8BtqWslJhAHcRTvyfvuHALZNnptd+qmjLPkOYLIqPxar3qk
f0WDS6HR6/BDrVMw2LG98Z41fnqWoXWcK4IC5xl7p2HS/BM2lU5TZK61BFbOxdR5mRZm9AR1pE50
gqzzbUxCHKG3pcall6lqeARINa7dWWu+1yrBwE4eB+77ZrLf2ww7E67GNMFiQObNupuzObrVGskL
TshuBotEgfSRVlVCO28/HWiSxjCrVMQp9+PQYs5YyiLCcRUrqdMqimT69TJE0q08UrY35jAWrSPX
giTmuS371zSKUGQJ1eC5RuFCj1CzpvOruurNg1bOnGsaTLgzcEfGrjhoeuFDbrWvRST0N1OJxNWM
5uk9a+zmFBrJ2HsKAyVARavFUlCjzindZk7vtdp2k3EAFmO9DW0YLEDdnqAHohn+N3Vnthw3kmXb
X7k/gDbAHYPjNWaSwUmkIii9wKgJ8zzj6++CVG2lCLIYnf3WVWaZZVaZAgKTHz9n77VzIjL9+gYR
w0JqMkWJEG5chEllod073ks6PFRmcuMVDJZGfxXQsecs8B6gcwivakYta76iYyg2YTK8qiB71I19
3lHdqek4BShBBEnid1MUrlwfLRF1YSNSB2Nw+m3SxGfy0HE6p+2yMMp7GIFLwHm3gKS3djrdD237
rDOTDDTjkNQ/o4Ki1CdpKfxpljS7ff0lbKmbWfazSd23eFISjciy0LsyOo2gUVNuvaB+KeOERjZd
tH7cVmb5yOtHmQMxX7rZtkzHpUGTrneu0fEw0qDYHGyxSStB8JsXbFFA7ifFLFhIRKtOuodxzuDW
edIbdRV5Lt1PvxHPrmVLBiNT/j3S6ys58AiqfsDyzCg4olQ3nr3OSVY0GgDS684TuGdoOUUTVHQO
lGWuO2PUXoi+CRcoyH+JuLq1FUZ+nN43mVVHSxw6/XM9wiNw4k3rwa7wu+rOwV1nwlLzOzIe3H0l
whWNmQe71jehnCBRuEfXeNXHu9EE68cSgRyp1482Wi5858ckBjJXcU/x4wrvgUkbeRb6QioCykLR
PNkpY30mOi5G0Qj4ZzN9xUv26E3Nk3TQWUb2ElwHDwtZK+Q299FdYltMKilSHf++djVca3C03WET
QyxgdHWjAn0z9DistejGJ9AJj+umJJlA1dHKnaWierazJCNsk3Ohg7/Lm/yp1T4HyXf8eTfQ1WEW
vgg7An5RfkevQIjZTQh0kFcWm9QO9Mj3wHY4LWpb9B9kcdTdl4DgJ9tH8BU8oeV9Locsp93sftM0
95Wn7qZLx7ln1CGWFelKQ5fpmu0yxGaLoY48vX7eZqSSPVvxmA7OhnYlrGK7l8hNX+ym2QMZWqjR
dpfxEG3Q1ZH1zK6oy6atqTXDCtzBquOX2Yg3g8xAKwXb2+t/0uUPcuSsQjzi5u5XQo5zPzJ+CE1C
B/tkPyBBmZ9plfTwdqw4oeqP040REiA2JO3wiSnGqi+7L46WG/SkydmL7Ds5xUdhW9sc2dXSEbAK
4vbKmtRTCoOFmdhG4IqYpns9DK/dBK5PorG540nu6uROT8JvbkB5RSQKrboQXbMEKA4guhvdTenY
13FHkO3k8RajgOiMryVATidLo6cMxIwJYcZM5SPU+Hs93Vt0Qv1YbYsueR5y5w5lk4nJd3QYeBYM
++ngfhJaf2Uqhr/1gzbWE4b+T73dzfTg6wzbboc+xa3b6ilxMNlrvxhwfB5l9Qm8jdtXG2j3n5si
XhXsw9hK0KDfDhD7FmHRDzf+tHdyPsYa32UjCu+nqNxPkb5PrHFnsl3MewQY5WNQsOW0tb3FNNhN
7hIEopLd4SxGjXOYKECKF2bnY0TET6xHjYOWGHcgJn/XBR7SVWITlYVaMXHlU5OkDHHge7TC+4Xe
HrIFcQK9491AW69eUwtEjN4pwPLlPcv0jGLAGRd33WcTSsQigJBiLSbLJ0Y0tqkY++0AGX1qaD8k
5hZD14J1dmruw8ba1973KtEZ8eP6AnzcYJGNqTKtaFijQULRKbZT3H4rQ2sPr+fByJkbymlj9sPG
KiC8WN8mceVORJwO94q29FQ/6KlY9fqNCRTHlvXKKIKdC6AjXtiaGbzKqSFJTcPruERQdx97w6JN
6BGPev8aFvW+GrVvZlT8Imj+ph0JopPmtBrZu49NuCkbuESYDzYObN4+W7e+/dybCVr7HmKQcPZa
Bn87Lu7Tdv785jL93FbWFzWxjyzt76VDRITefJsI1OxrLf8Wo027tkwToapBM1epdc1wTwJLpM+b
vwRaBfKcILwRddZqnB5cA6GxS/c24uXKV1oeLAkrWI9y2MmUJEcnfA3t6lUwOVro9f2kxK1ohl3J
xxzB44TAwsRh7BNwqK3oy7g7II7wzVy2GOFLpUGMxZbk91BytYQ/fjzoelMTT+i4FtqriMW/BDGj
NbTE3SVr6bCDKcLbSaRnNyW7Ub7Unq9uqmm4snvrlvgLAh5IoQCgthpKdFWQwa2x3+XzskqOXqLu
jepopvTtVfGZaIgbPyeRCKzVY+M9KN85DlF8hcp6k3oob4ZvyghRz+fDTakX68hql5qPYFOG15Hr
P0ctHS0xsA8EOtOaDcFaQQDxIYMsHulHRjDfUyYSHT3Aqqrv2gaLt8brkzdXMQzmxYR4WLrtD2b1
bLqs8LZW7XXe+A9RYaG+M+N61Y/Gs+0zO6LbLa/6sCS5tsR/UFt7X3pXuFrr0Nry+VgaU6XdRvw+
W1/Bj9q2RgcdCJ4GkPVFiIAg+pEz1mXtJpAHdg3TM767wyuShUXS8SPHJ/CcqHysZRl/lWRWrFT2
pfDZZELLUHaJkf8r/KtFONG+mbrHsI7WEfbMLP6CamkxIFOOBrD3imow2CcNy4Gd0avf2Zbxo7X9
neAjH3cGCnAq2xSJQBSx2llLmsZLh16FFWYbKzXWRoEOTxseGLnBugvXEoINHATW5vxgM9SPwi9T
cQyiekShGKb3oWawTjFRsU0EcDCzCMJMkhF6r5bf9WnrKIa4jeC22dcKhNPCRAi5CwXtBaGvxo4f
Ot6EynmpSuupxzR9tNj4QrDaUZnsqlkNINi125hMwD753vcW39EqzRDB+z8AxDHco9KlmNSTejkv
sAPebfjOy2HK1/PUS7dtHlHU4aM+fWZvtJ6kb25UhZlBVo/oCW0muGw1JrTyBNZQEJfytojFoaOd
Y/rbMYdEcJMWDWO1bOUmKEcjc5PgjyH91g72Tkdiy3qE1OBB4+NybMF+yOynZ3VXcXoPTuia0J6b
GsXXC9BN/3Hs5fSzbYpVmTTr3IqYq0yYRnCirKXPNiJu2WNnHe3gOnmRpUGlmz2ESJ6yksFx2Jfl
lUU3zxXRquJPRsaum6sMYxGGZPk021EQ3IMV2fVEeaYD8IwSt18eWa8OigXcOGjpCbRfur3zoyaX
Z9T0ZwtgD5hiEL1l0LAoJwXfN0Aq7Ww3npz6G+gIhHXyR9N2/WNGP1ESUjp6JK/43rXpzHSfr2V1
LVFdeODFYEBHKrgdDcxRY2s9ZgxadRKFNPEzdShOcuQVVcD+hSonc9ko6KBIWl4Mz5t2Ai6Do5eA
B6L1XMoIiB417uk2EJu+jJ5DAl8S9MzB8K1Phh0851tooFunoFmRWNuu+unr2doK5comljbo7xsJ
U5v+fZSYS2D1S59sCN9JNnblLiKil42OqIddmn7iXF0wpHgNAutgs4i0CUZ+F7hyayxzkd1GtEZa
5RANDpSj+yVpJHW09hhK3na+vld8B+9MEoosyd6yrx6MCE5VCjFNSVxPgWT0aWiPcBxejRYlj97L
lVUZMSqJDikX8ChEMxp9JI8pwYQuyrH2qLC/DiPoPT9ydkNZeFdEBDagdLR712mpZNBvGtFL4nxK
VLdKAn0J4BBaBgNUHSXmqwSFUzrqIYMykcbXgIsfPE931h3qBn2RpD7D9KRagfi7lUVFK5vkWpxz
SP4rZMLGQhtTFuEV1EpscrF+56FDz/g2MrCQmAzqMrr1J7RlQ7omXKfedmR0ADFxCJho+6+B4lMt
0IeTjLJK2QD7+mscR7zdMtGxYc1ag5ZyRmbPghcYUTSIYSSjPdhYkr+660Sw12PjshcVr1YThrvQ
auuda5ESXVnJEzRID263xnuJ+NrECm+sprRKNsa8JOju+MOZ1aJ54VXXRj81N8Jp5TJBB/pTc1W1
Dg1tH8fl9xJCpAQCxu0ftm6PztFWwbgqS7BTEqUIjDfUFkXM90OVAxbIEhpnAgtxTsvGXNsO8saa
cKi3WMlqddua1TEbmT8xzx1VHi4mhK0sYMho3Po19TvgF4IG+TiIdR91yzFayh6RWE0yQuTL7lM5
u9GFWA0hWfdQCgsgR5UNo2vfeGaHfAUHIaUnoWPQJovHot62QWGvCXdYuPmVPba/EAPP96/dwOjg
D4nMkMJEVBHTX0qZ4RC4BK4sm0TVX8KyRIIUth48fsShaLz7PooWOLgrD7ewpUhlR5uoVsIrdHuB
qBatVju5/EtjD4kcg/Fo3rd5ylYpEU3KNSCQgJZlOHl3manTzuRLNtw2o83LrEm9vgYa5TPuoyR9
8Txj8He+NYCWsHPbQOtRlsV9lw5ExOXkx+y9rGSNaXh5Q+CDRqGtB2N0HmAcU/WbUQsOH0OK+BoZ
DvDNupEuffxamric85x9D9Zn45F6iC0u4UPsKmN3Cl6iNJzDkf18WiOFwNj6z/uQ/zOX8/81RADd
vw/7ka/Z/7t9BaF0Msz+/S/9qyMJIBhAv4L/PLN41dx3/MMHMATTbNPS+Y9jC1e6ePf/uyMp/8t1
MTxj2pckMPL3v4fZCoO0YAbtCgdTp/lP7M4mf9DfZmdOlJE5Y3bbhDQgHfcsprJBri4I32Mg6vCu
ZPYQbpFaoZTIarXKR5riIpCo9qPuXuusrVGGV2bUFASHx89JJNYII56op9ifD0G5r3LrIKFeLWQ6
tnM0V7IOXOSWVQcXlBiiHtaOxyCz7PJNEEeUY5r3MxE96rRORghGyZ4ZdOeXw+A67Fz0G252dHxs
KN2A0dhujafO1nHi+nzotVlWlfLPWDXlY3uVlV/b3Mfx3Nh0CkzvOe3E/T9/zP8H7fb/2Zvwf6gp
73wo5oCgHP4t5Zj/6T8Pv2Y46r/+uPLnpvq/nnvHhJlBf14Zzm+hxr9t/tr8Ttizz9+kRw4iwOVt
+ZeKQxMGaGybwFkLwOYf1PZ/k0HYUI1UMkBF/mNAqzF32v9t80dBYuoSGQdjAkMI2irzm/GXiqNU
Cdt0UZuHUZbjteu7dNcyyeolo8HFWlJZ9wEkV+IS0nHlOaq908hUvIoJWlsOjTZ9J8g1ff7r2/Gv
k/w7rtk4HQ/8Pim6yjT5TNIzdU7u9KS0yA98vcesAqRHXjU036mMSV01J8dlfwQdHuVwhoxEqHUS
JtgrtLkBTN7Cnyf9P16eGXJwdnX4+MALR5o6T1POIAjeJKRH1Itx8LKKl9gP6OGPU737+PeK+fec
HsbgZs4MdFcH1WqdSWlGNjteQy7SQfMIJjHpL65Uqk+YkB3y6L1GbQcbVQWScsTfU/9zKCpcIp4F
ETSKKSNiqh9sYe12oLibWc7+leo9b4fLXWybOkywMnTDjU2ls4mL0twYelB/pg0INadOI3dtZlW5
9qXwtxd+2Sl4Zb6TlG1wMkBpKTED4E/vpDXSTe9IMj9oGSmgLabQsLrLQQaWmYUdBlGgiTFjtFZM
A5C9hzO+bjUjxTAO7wJcLqbubYSkM58512mab6K5Js67p4bpbaF5W02MS1u7/fi03972+awVMe82
bXH+5+lZC8/PoUo26hAIm/6mit2Zk1hfuDjvHgWAqAk5H9K9Pl+7v169dPByW4WZOozpwGRZpu56
rJ1h8/FvOU8in28B4iwppW0YQrHCnR7Gl2UeCIrqY5eM4WNrEO2xrYqhwxDlJ/VjVZswTaWKwsNY
FW2OerKvbgOlg1myY/BL66aCrb720Gsjf55aI13nthlFF87znashmFjiqbAgBSn77B2IkyqppZN6
h6ig2HO1BkH3yP7646vx3qvGc2hywSk6aIWcvdGgrnU/aDTvQNK3setyHKBwyWdzi0XvBk4KhgR8
o1FEec0wT2ECK8WTW8bZF0uE40rLLCY3GOHoK2U/wqB2d/2QTQ9RQ6OUrhHcsdaWe7eotU07ddMq
YjnfjC208jxu9MeUhFQodyL/U3r+xy/V7xM/+4ZAWlEWakDeOTwFp7cZMrYQ7cT1072kv65Gfold
jd8Mx4y32A7hgeRwBFocKYuoZHqDb6Zc5HmCgzYy7OtWZ6NihXF44YLP68fJaTm8/ZYthKL+I53k
bNJrDb6p2qjxjz4wsJshNBihaLq8UUxHb8ZK0hnDTnZbp3W7+vhWs0a+PbKNElKYhrQRGZ9ekAZz
mh0GIPdTle4zBtFPuBZ/ViTSXDXQVJYfH+3NJ5zfaQPmsXnZWNDts7fM6vNYyo63zE1i1DFoe2kH
AI/zcgbSRcmGV4SlvLBwoPM8/4k4qChYEYEylZfzJfjrC4LkmlMCPnMAy2DdBSFMiUwichHw6F+c
wAUaaWZHCUJga3V9d+GNffNtdwwSck2AWgzyXVbJ06NHdH2h8RZ8v/zOWko7+RroOFSSEc3JxxfX
fOfq2q4QsK0U2TaAjk4PVbJJsIBeugcAjHjsgrK2tz6pWd+6Etd7KRG39TRpcBJ+YzQ4PnqtsZuq
wWKo6/zqdEwVtrTzBxkK4I40nLQSICaB9RtmvHBZgKavRlDUm8SMf8WmG96hniiXRkZ3NkLAQE6o
V91YLVRKfdTXhQt7gnhFPAOt5tyEdU6PXsErmgyyyAX+XtNpHwB7VlfYt7Ap5GH6OuaWu2x0q7nK
KyysGB61lVshhDXMSUIowJX78UV755o5FosXIg9X0X05e/5rxxokKYnOIaObT+piUuKwo8OFS266
nmyFxTKlrffxQd95Ih0XCBUvOmsOEuHTGxVZvl7IwnYPUub2fuhsJHBOpu1SvqVAAEZr6U9lsTLQ
Nd972DMvvBDvPJIwthUllFL8YnQqJy9EY+kj0bA4Z7WAVlebiuahkERGp3l+oTI842NR2TgG21IK
BKl0/mrMH76/3r0qBAwLoNo92OGUPagWebIMpb6qbbgeAi/9JnaqfkmGB/jYLq8XdoOI8uOr/bZQ
5iRIelaUyo6to/w+PYkhrftes3LtkOQpliioCfsUpcI2rhg2eo6srsWUyL0Yw3HnD41LRxUNZ62X
wd3HZ/LOx5abDrFv3q/P2vPTEwnjzoRtUziHgQDzrUlpunARotzhEv3UTLqx/vhw7zzbigdbstxB
/zLU2WIXjT3E2EyqQxUOQP1k5m2YoOh7TY6Qa8Bq3AH8+/HxMd8UKPwsMrSoCAWMQ+u8jsIGW02m
0atDrQf2egyz12qI1YVF6+1+zEFY77KI0I3QeazO3trGYb8fN314zDUc0flUIoAn3u2q7237k+fg
0jYIDb3205L1jLR6+L1CgwztNncpZL91RzjnpUf9zXZsXkItVkhz3qyyUzy9uUgeskbgKTvobQYL
xhi7fdSB9DRigOCNNepb+tzj2gvJIi1D1V/X/SxwbkiO/fgWvPO8C2IseLkhOVK7nZfMeW7Qvkbf
dHTAkvHJDhpmv0V3z97V++pYoluHg5Ntc4uMCiug+Z11YN+YhjTbj8/kbVkjbBh8yqLhOAerzd/B
v97+aKA3NXhleISyX+arsYlRbRg+fIQ6CQb0+RR8zaJKoVc1qs3lhQVRvP3O0kiDqUnBh86PvePp
8Ul/Kf3ORTsOVn5a5oWQa6Ji/KUysWJQnfa7XvO6YxkmivEMgTGl55ZPysjUMfLMYd8OXf3Vst0C
Vp/wn3AYwo0EtXRdT6yFRPikD2GtULnagbZoZ7BwNw7VrkzEtIxTy9hGbpvBdMJaGyVVtxrwl19Y
St5+UkCG8kWhVgfdCfLw9CcaeRKMuaGnxzL38DZUCbK9WSKXl263rQcxXLimb99vNtYUqth6HTbh
b7aqVQKb2Am4pbNiq8qmeiu1wLywQr3djjkUZXQteb/nnaVz9jLZSFWSyZX5cbRHYO6ldS2AhFEj
TGBHo1GisRsAZIhMu0+t3t+WYf2jDwXS9jgJrxQZ1WSr1+EBc4534dzerp7s0B0x953Y/bypsvKU
DPRUZGhzCIUlYCGPgd3k8lEvtOLCxX77/tBnpU6mTuBozvl6UUlGQIL5GpjvLHtArVHgcp2nZvj3
tnjIQ1RwYFlDFw7rx2/uO98Q1GLsiukZ6/OyeVZL9kBn60nUyRGVpnjyLT4Q0hlQ3Dc25n7czt8i
z5BLKsf8B6FciMsVVBPgdMY/fsDnzRpkTYdviQsQ6fQBL3srMDvTyo6aAbLYIBZ7AWYIM43LkA0w
84VL/rv4Od2KzTsx+n3ofhny62eLpiXSJMpEmh1R3g3HxpqibZ3qzU0jQchayukeS4K9qArJdJVV
3d8xZHnoxiq8coZk2hE4xMYGHQCBr6l2HRYDhU00S8yS0EdLIWYFAqIuK1XjCoy7vnDHdriRdlE9
FmUfXvg5b0sAPuJcOSYHWOTU+UbezxMi7dM6ONZDnzyTEV5tdGg5q66sUODDSMDqEqlLBdd8jc6u
oW1ZNt8HnSYsd+30nqWQ7EO4M9GRtTJ+8BIDWabX6VuSK5T9rdIzou21aLyJJiLoowxZycdP79uP
lOVQF/DS/On/nj28dSNAGUdpcmR5bFbmiDEDPHl34dq+/RBwFIu3kmaMwi4oT38lCHVnsksnPpp6
ndCWG7obcCDOVpj2v9Jc/2Pf4t1DUbiCuxXcTf2scKzQQg59myTHJEcaVDvwZWQkP0eW7VwqHuaz
Pr13Nltz6M8IaMnLVme/yg012KFjnB573wfOSmuA+K6y3jm9xJAea/a2rdsXDaghwcJj89DG+HGN
tg/WBBSgI87c/sIO+u3dtJls8RFQhqS2suev5F9VBFwDrUIYxBl5jJhSWnjLydUu7dPfvilEnQCx
InECtyhOzdOjOIZnjIXRp8eOqfBMpEIUq4ZsU8N42qEjxVA9mP2FB/XN6q2kw+zChegLGQKA8OlB
Kx6qZArUeNQc+ZMEIqxXajLXRTQRjVO1yYWl6+12jONJS6dwRn1o2OdzDF1HqE/2wnRs0yRcD7bb
rdFC0gL3y+za/y1rmBqUMXJo91k74VbtzfTqH76c6vdixpsJhUK8OQcx16ZEWYtjj3kbMA3WwjhD
gvzxUd4snYxs8HrQONbp7DIiOb2ytILKTNdkcewEn2atNpBODtCV8IYzbHTafu0RfrkT4fD08YFP
bymVJlMnrq3uOHMfmdnr6YFjw+yrVrn1Z9+CSNVGj3WPRikNjEOYpb8+PtbZYvXnYAq4Fkh5bupv
n8rfr8Zojk1qMM/8nE748xE6WQXxWVW8BU7jYAtwx22iyO4pQdGv3cow7/20ztaxo1lwRIW3Macq
2+qRh7Uxm1WdQYe1E2TBMlVhzFghM/ZUd3AymjFbsZGKtiob1ba0ahR5dT1cWDnM05WDH4Tslykz
qxUtGf569vUJeQGJ0Jnaw1ho6XUKi42wFc+89RKoRbB5xJo8eLx4Wkl/3adlIoWsd13IfMS0EufQ
OALOoYm/KkNGvUZ4BMQqzeKD7iBKacu+uuPZJlZisNS6qfv4SaOaXauydJDyedUicshSYaDxayBb
ZFtmnjyKyCmXNMqj78C7UBs3Q5nT9XLia5M0nxvlVyhuAwu0d6IXm6HsHYhONBk/vtenX8E/V8ZC
wMbzNZfE5tmnIml6Yyxh1x36OgrWgEkJLek51MdHOSu858NQ8vHksrnWmerIs6WbkCVi5U1PP4yd
Qp2YjS40CYDibZd3LxMWlkU6hdiGK5iMXkiKDU9GuNUGBCOCzci+Br24qWDarUbpFBfO7u01MOkZ
U1Xw9Jp0AM7eLUVMOuFhPSfnEq9mGoOxZPrlXloC37zCXAOcXQ6ZyiyCDJ1OX+EsCmojbC39oHrS
S0ZK05WJMwjVmwkz1qGSWxheoNZSIgXkupRfdfC6KDvHdplYGCwmq7WXXqEM3OdWfMfMob9wJU53
tvNtopc29xssREaoY8/eExMJmB4qHDVxBGuabRpYwLDHp2uA8ENtPOy80gq2reb/UDWvycdPyWk5
8ufolFZMyRiFz4Oo0wtUeDmELdsXh0QN0XXrDJAEfBqWKXC4Czfj7b2Y5/e07fiq6gZ7oNNDkbk5
VUWSyQM7i3RjtoZHWmmSQS8Q/m06u2M+/mmzg/Cv+uf3b2M/TUkn+SvdnLMDSkbAyEc4IApO88uY
ghvUK1ncuwahfxYthVU0ptM85JdXmoayTlQpfOQ2jh/iuBoWH5/Oez+fBoMD24ISkxXz9OcHeqyF
XBwQOH0xruiGWwsCMdHMxA3i1paswo+P986d5YmnF44hkv+e5xkIolH8uHTkgQ+8d0OVyDOUD8Yd
rIz00pU+XaL/XOl57KrzwSHgXJ69ZgD8FYAenuG2zmfgReCuAKg92r1vryeibO7A7mIzJwsMM0Bi
YK6rBN4dc6RrUz2LnLsQfZPbOldQZS2DTN7BuLQgvXuOvGOGIRGAIEQ5vf52kgIP9Uzj0KOp/mTi
57vt6zxZj0XrbxSD300a5YApyep6+PhOvP3WEZLm2ohi0Fwx1Jn//7+qXo39k29mrsG3TqDvjUW/
Iee1uvrHR6GboVMVojujyzA/D38dxXIA9k+hZh4UyLpFpOim1gFMoX9+FKXPyg2GyvgGzt4pZwjw
gZLQdahpXK7NPHuuzO5SU/idRxc6kE2agKQVRkvs9KdA480N1Y/WwbAD+woMFTbrFkWzHWX64//i
9wAa5bXkw4Su7vRQY4xISE4cqskCb11kzC0zif3x46O88+zRwOW+8PQxuTwfW7ARC2z8qOYhpNDZ
Tr6DAx25+mM/9vHNmBfDPtcZW8vK1S/cL+P3d+Xfu8Df76Ztm4rynO4iMo+z5z7KbUhn0jYPRju4
wVr3AEivI2SsrwluQ1xkLCoSOnkR3YRhF32uGk19oo1VXttpqL5TF5NBntju0Qj8KltOneG9almt
PfrSKu6bAnEtxHtn05g6A/YIAh6C9ySavqVjEFlLsmDi14ma01jbY5iqpYhtugSMbou9C1xuI8sO
6L/sjRhLY6GqV8NCKk6QkKVusk5ZpKS64ArAkY90mb0iWDVTATbHrRoQhaHnfHNLfMnkh0t01L7V
jJIkbVysMqOvuUqstsjXhlPb5U2V0E9fhqrSX03ZOT80syms9TAN/Y5ULgJ3Sd0oE4jIcf00Iq5+
kmZbmAz0cu/Bk/UtSeGYGhs5ZmQ2NCbgGObFiyIs6p7Aj6IHEDP59I8jo44L8izy6Ma1YrKQcKV2
09LOjGYflx4RZCWd82o56JnzZYToCvyzInwlyELg4uEoqZVB29eQUJMBy1dJeuldSSW2LaqeEqas
TewerWNVxyaG5LUoGYdj1y7B8C7RGGevU4pUiBwYzb/KesH18+QofxB4SueLso6Pb53ZdyXzvBCj
B+TRZZv22BpzN4qgltg5KbbWFOjhTuit99Rx+RN4slkHwUizf7ltou1CGeX38z7liq+qkV51sMl+
SA+cMDpQUs2Xg9YJiCK2134WSTRkKzYnzeeihD+8bYymfVGDsnaRGLDAWLJyfsRBMu0B/JISXxQO
XiAjj7poMTV4PZYqHIO70ihJQGg1C0ZdYZI/Z3ZTwWzazMaHKm22zjiYSLsjsk1wcXr4p9OhGl86
VKPOUk994zrxyQcgcdVqUChEMCJRc3vlF/LeCjbLRuMuptQg69jRqtkmjyzmV58PdNfIgwBfqOuT
PKqiij95wTSRchWF5r7xdR246Rg58cq0B3UvmsIjh8MJXuBiSiLGFYmjBFBHLUS+umbHBkD518ff
mNOux+/3nJUeXQCjNH2eIpx+yciQ1Dp6mmjqWFs+D/mI1s0tByLHBx7+RYzIC9muGW4+PuwsZD6v
shi709hnXKYYnJ2tCIlTF0PgWd7BVr11O0d7Hd1MgxXdWdWvklRZJCFttPaZ6q2KnlTZDjHwzp+h
4QoJ8VqoAkVCyd6PV1IRESrDCyvj+ZVhsMhXHLE1MVGsvud7jbbyhMyzuDnEVhfekaKUrFUXOUuQ
+v7SjU3jE+XIpe7zewdFW833WKerSK/v9Hbo1GVKb9OOaheLdERQAT5iMa31ACfVxumyHx/fh/Pb
MP9IeoQMLOebYJ3rjrpCtCMY3O7gTeW2Uuzsifn2EUEZ1Q5d0IUFTZzv7jncvHGbB5M0QWkznv68
0oRMKTurO/RT129Me2pW8Oj1+yAPO5wvVrGsrTpdSzesVk0aebCgjIGYWymWURGVq4Y5Nq66xF1z
4uU6Y+641PI0gisY1beu54yrqR3HC6vhOzcFBcNcvfyesJ1rGMykrt3ACvtDLAAXdqmpHgyo5Lzs
mbETZeutg15eEvq9c2fkXMnQg2WmTFbZ6aWi/dLDSM/6g1tW5W5UmrbrkPstkKCS8IpD+ELh/87x
ZkEhFSebX8PRz6qnLk6aWgb1QASP/SmMRMlA1J9TXd1r3xyrC0ebz/7v8oIHQbnEFtLOZhePPuHs
1wHX6GlTDYe60tp1EGABst3q0g7jnd/E76GZRPVOF/B3s+mv4raTvtbHQzkcANKTwwwi4Lohx4Hl
oLlhi37p5X33cA73yiUWDo3b2dNNuQYuIRTDYYqqdInoZFiTWFRdjVrxg8ZTfuFteuca0iRDXEOV
RvfvXMqYD13fe1M2HnpFaAp65XyTO77x+R9/IVgd8HpwIY15mn56pzJbUx7UTEzQDcikpH1wRffT
H4efztBl64+PdabOJJSPAYdpSz5HjJjdN1pfQiUcwuiq6ZA6hEcLAllnwD1pbxF5kqODh72n4oK0
0YVXXRd6C4+E7pUTZFC0Erj3hW4Fq4wa4ePzOt9Z0HBz+VrRSnQow5EJn14DN0y0igSX9qAR170p
VERolIaHWM9Z8j8+1Jv2w3wsqJOzcErXGUOevYcM6Kww9FR7aCnBF+i2tecy8EgaK2xo7TXJeJUk
q8V0O38JUWi8HkzyNjzyma4wAXbb/83p8F2gZc9QiIHo6U9PjBy1ohl09AO08moSLL2oNfq7NCD4
eJzoPdUduG6VItsT3mCu0nYqV62R1TuoLv0F/ZR4+8xzdSxcojzxc/FwdnWKjihCp9FoDyO2vtEB
fqysgVLWRZOwssUEdiVIaWiPCcyzNOwIUfHcbanABnsjsT4VqVTO1KRbl3HuUmmxuK+nRK3xVmt3
bZ0l11Mi0k2CywqacTwQGRAQqZHk/QW10Hyipx9AOX/YaSnMvwfnxOl1bd2UYCAUoQdBYMYyz115
F5tssYKg0RcqcL0lwccViEjz8PEdle89zHg05u8Uawv9wNMj67irWKHz7sCnY05bH6dnFKqUx4Oj
P8kucld1ZVqb3irHbS2GeDum7pcwIkevnYriiDHbWWuUhEvTJ0WJXrC2cGPDWlc9g28lSbTC6smT
a5n1qq0Cc2OXnbfMbQiXkxvkn1XSqkXKy8b4KYSkGFTtjYH8EHlBMK1JVOyXTTUmhCkIgO31OF6o
694+QibqLMF0n0EY0Z1nypKYhE3X6MPxYKkx2kwy79l4htaF+/v2KuPEY3+MeB5hDlvo06s8kiHZ
p6FNop2Vw2eoCDhDiZRdES6lXfhkvPODwMsij2CeN5fw/5+681iS3Ai27BfFGLTYIhOpSssWG1g3
2YSWEZBf/w6atBlWVk2lcXbDFY2igYQIeLjfe+7Z6qQ5qA1spWmvPaLOvVyGdld4ZbT9/Ln56AfZ
VMOrcpvl2V4/fv/6lsaMaNmJ5yCchIKehw8qWBr/3iv1Pvz8SO8/o4ilkeK6DjeKMdrZO56bbsf8
o6X7PugHLddhpOvlQzPbp5XKduHivX8PGXTrqMPQZNLge7e009nV4YGZr7kDcVYQVbQpZ6e70eBI
78gz0Q4zqeFfCg2u6H/+mWjzEFSjlWTMfn5BF9H17OET89UfY/dZxtYPPdG0P0Xq91vfdccLK/kH
94+iBNUxI1ca995ZcSIJ/1ZNPJuvWqnpW61L3X3qEf5gCKd/+fyX8UTwMLxd3SzKLl+jeQQKj6H6
24dFJ3GTJLrIfU28+Eq2TQWgrlPxNejtjniOynKfp0xJCLS58J50i8RCNHSKpIZldKqTb0QIzOuZ
IrQn20IF7IFszMqlV2jQoeqKgM9Uy4hiMOOXzsWtcZCW3ulbE7Bdtcn8pqE3XpZZ0Hbe0ASqIghm
Q973CI7XqcYstARlBR9Ry5wDr+utkzvm7iNaSL5dRgNbhknjq1IpmkW8hHR7KVXRp4tDI9360Y1K
1eNUSGx8K+3w2IxF7WzikQuPNzWDAuAQjPnVqXVzQhU0618Tq30c7Snv4MSpDDpmKYpvmZVn/d7D
d4D9n08pVCgJ5H3TpJxbPElxBCltknNVKDjEDbGlca+pBztDl0/PZR6Mg8Un7LmnUP+TmbS4H6eS
rCGPOI4XaHNAjHNDG5JNi3rrpLU15VSSDBGlsFaCHO46BPodSn8oNvS0oIlYhSI/pPZBfkzgBNZY
hhXInjvj9DCTSgI4f0mbtYcDGLYvQMdUeZ1/03twQawONODwhDWsp4Vz0POFdd8g3EgGdp0nUwCZ
o/yOWohezNr3tDfE3YlvFXrQ56614AE4TkpiR8GXE31Qt8gX2rcjMniEVE8Q9OIrJeJi382xepKa
t3zXXQhGJNVXOIGTwiIpluH74uw9dJ9E1aJOgUQih8R6qZa0je4iPx4iYCZpQkxVAhT58+f+g7UE
Iw3CCh/tE/OCs1pJp/fcYKdZXisQ8colErTKc2+nElPsyAkhDrcu9K2rZRde7fcfAJvu/SqxxdKk
sZN/+7ZBhaqLKRH+azshPp01EpA686JR4v2yvBpgabyuE1F0bmfvdGMB3xhqJV4pz9SJrHq5N0Yi
Jjy7TUL4FJcq4fcLFsej/sXzuW7grLMPzlhHiZt6g3htPETMUZ1OK7ngVuI43H1+3z6ouTkU4y7c
T/76KTg7lB7hFJ06V7ym0k2uEl9fQp2O5lZzFaOd1hTbGLLSY6ZSdacsVf0VNzEQBxtKSeY04pJH
ba0N3q6e6+m4Pi83Ahm8Q2/vJ5O+njLBEK/d4sxblbTpveyi+YRBwAX9GbU7Xv0kWKyYcCenocnJ
0012K+S3zy/MRw8WKlC+wuwymducFTF6JfI0NuL4yyhEvu0t+FVW1EcXjvLBjeYbzKYHKRC2iHNP
GF3qDqyacl6NJMHsQ24p/C+DELIGaNd//kEwUy0yRFYbxjv3H6FRs6ij3n/Nit46GnEFby5Bgf75
Uc5UVus2FpHGqiFAP8d0c3Wz/7tWKv0xJ10Ye49lJFGgERtxNZWl3LEEz6HhM7gAPGiESzzCO6sX
yO3JLC6MD88EvL9PAi0NEFuU4VRsztlqlLVdTpZwl3yJkgFhP9Ei0TW7nBnAVkoGNOKF9TNpRASr
B34PdwxXbUNmqfBeDF/gF/n8oqyL0NlDjYQZDwqWfXgU52V3m7daHCU1Dke3W4CFdn7c7oylsett
IqLUDJuiV9pJtjHYt/96aIZ0fMs9Wom/Wb9vb0dsQKSqWDdfhe7025SZ1Qbduk+mdPktl+aviajh
8PNDrl2Rt78W9IC/AgOwU/ApONveZaLXnGW1qrfTbP4qEAavNgfZviZWIVAwRO1AUqjhr4GYdkqg
Uw2oKrtQ275/ffEyo2REB4ucEfnk29/t1L2fpoi8XjPNghCuMnmyBFaEz3/qB02bt4c56xAtDsIT
+E/8Vr9hUuVA+XVZOq7g+Oj3riiLu3zyupeyQBVrDGrZsmNxiWFPk9umc3AB9nN7N7dQ4i6c2HqR
z24C+pi1b8sLQAvj7Cb0MoJ9mWriVRBpCvfIKm4sjelLmSTNdeEsfpjjT9qmadltqhj+FTXh9F0Y
YIz8hjRgcvriC5vPjy4Wbe91nUPzqTETf3tPutaPlniYVr+LOe5JBYxDwvKg+wOIADw8MHKp9GGv
vPEXemL/rrFGZ0udyJo/WebGgpISKN8b//PCyP7t9xSIb67P4vX2tGqYzw4TJsZAgwlQTbXltsGX
d+Gt+N3fP7sj7BzXYoWNASKTsw9KgoMfaEyDqUCU2TMBReIvIzWaOUxbHexVBXF5kzBK3sa9SSxJ
FlX93tQyonObxMx8MtCkf+8z7n0QqEXcrWzAx5BTqqWhiib3Qrfpo9OFOsCFwexCt9o+W8f1JHKd
KveyL+ZMHuSyMJ4Tcx7fsrqDVVgQyJiukI8yWfmVMwVDAo/sZGluHuSOJXd1qzV7zcHQbPcdMWIL
+OZgQqhw4UX/6Kmi5wwChGma5iAIfXv7ZpdWV2JM3mszL10gitKhH2q0txb++p8k+w5/JlNnfavj
Qm2lrqjdbTmhAsX6uIIzcO7aNX0c+kWXhOvvq0YMpgipGFvR7oKM/vbMLMI+hQUjBetlLpidLN8Q
0phBbJGK3ZAkf+E5fieIRS+jU8j97tY6Fnfv7fFSYZIK2S/Ra6N55ZE0efJULDlucFY4YdurcpNB
QQ26ZF6IErTLfQ/v/A7tABQ8Xou96RIMNumdCLQB26CEjk6qots9tr0xBwVVzMvQempv+6OGKoL8
iTb2shDinNjEcVm8fr6GvV/CGZeZAOcJNkKIcd59b4ak1uCp5F9AVEaACxPvpNf1j88Psl6Tt2/l
Kvai3nRRolO5nF0zywIzRnZd/iWZyPxI4tLe0vvst53uzZdK7fcfRgRAjEZ4FFgIEOK+vT8GWPZZ
xFH+Bdr8mgihGVvCREnrKWuSeHk/DoK66rpuum4rzEkjFxeUqWf2epCwhIXxUjp3eC/10CsdMm7i
LA6l6Ud7mxHZU6wtF031HzzB9PyRqPmIb5Hpn71btG+LuKlINaZ0dBA9R2kBT33luPrjMALRTe32
Dn1F88Xu+RwHmp8Xx6GTxOck1txj97GaXTPVyfUYzdGzDUE4IX4sK8lkz4HcTfaSvw5J5D+MZZPf
iIm1KFhmGhdhRcbbI04LDS9/3pJ9YvQmKd1+1JYbvVZAcGIp0x/0OAlZTeOUx0TReNe5xs7WL9Np
4/JHnLy8KskG94fyqbO8FgqumnUiX9XUF3TODYxUvMAw7Fme1V2lF/03MhBhXpLSDN/584fto8tJ
GcY3AOHoWoy/fQCkbYuCT2P2xa70ZOfbZbdt6Ez9HPM6CTl2Fv7346GOhxFF92WVlr89nogMZmKW
yLACEYNrtg1odVBJG8vq/NCYp+nCZvyD4p+x5joExGbBCnSuYK8nwhQaPVOgPCTQsWT2/C9J787P
wzgkwBEZ+t/g8McJXBaFQPajpcB8hqqI/sn7+L+ahtaAs7MX26fBDeWE0T5ThpUZ9+99CH8iQaTE
gH6hudIdwQ1az7U3+rtmbE4OdqITNYh9j39AC2ov/qNN0G+nQOJ3Wt91x0W341CbedX8SR+pm2u5
pzUKX3dcvrPzKS/ghN4tQ4gc+USgSGB/ptsrzevfZ+shLp+I3ASKUFJBprS48iUYy3+q4v8Uo/f/
HVdw7Ut/knMy/Ch+/uj+/DdX7feU8m+wmmlCFVwVhJTA4AORi/9vupr2vxD/oCtetf6oMlx2bf9Q
BT2NiLx14udwJ9akEx6uf+BqINl4rJjB4apZ93NIY85Yap+x1d4+pKsDiIeTJYqEWNr+7wwHAmYm
8yfYB7Mrxzu99kALuvDdzKCeSp9QdlCj3q6XMYiQOtUKdS2GUne//OuC3f/9tXsDU3u7P/37NH7P
OOmisUycO7EqHk3pz4CecXImpMROk+UfazApUTCkY/Q9XRbCqzK3Kb72rWPAS+/8dMaHkcOg7xu6
i6hHXOsYxVy6jZXEZLXlHeE+2oxUkf/RquJLW/y31cEqnkClrq+8KmazNp6It29Mli2+Xjm1GXrJ
QMC2WZHUFrnqtna05oqYUhsoQpQ8SkVGp+gz51hqAL6z1tKv4sGRyNCi1g0I5vQu6TvOug9/nxrn
hmZ/7d7RhHh7ar3GpdOFboakaJZX7uzQ/p3jLKQRP+ykWh6yJTUB5xmENwtdP6T4l4iv6fk6fX5j
153L/ylu/jkRPCMMI1A305h5eyL52Laz3iZWaOEZxDNSRtWvuRPFvd2KcRe1XkqU8bIsDLPJbfr8
2OfP1Hp/WHhpA6HOwAl2Vvx2UbroHnwRbEjmoiHcB/METJZg2nzAOBF4DVEQQd2SGff5gT+6/Bhw
EQ6z9UXRc25ilqjXtNEj77GKY0IfxeQTG4vb+SC9zMXBNJbdUau8MejG3nocezLbcSGXD24e+Zd0
KmdfxPUW2Mxb2e3SW6XJd66LcRavsxfYd6HRCEWiCYCpbpvpZhsHzNZcMtBUVWenLjPwzyzOVPxo
9AVvOa3N+EKpe7alW88FDhPGQMxyUFT5Mr59HEYL7F+USx/HlzUDXR9ku3MtP7qJmaKUwQh39FvK
cItpTlPcplY0vwwibZ8HW9sVTkXwhzHMzbfOmsT1lKUkefrEEbeLii4sSO+f29/rIn1RptQULmdT
XZUCCUpxMYfsdHtQ6GBtNq0zkR7RxTdGERW3Vm9ZT/PcxBf2UO8fHqgcjIuYJiPSs/Rzb1HdLtHQ
tTLdeYtGgBz782RDL4kAnFE02re0lMYXvS+Wv3I/mcAMesnVZE3pLvdcdaGH83t/+Ob15QxW8QnP
EBMhQqLf3q8+izNsmzEJ1WkKWC9vJ9Kd5ppl7VphnX2sSr+aTwYrNAYS9OxHf2hlHyAU9Pyt8vTl
QRYkI1xVrdCHL3oUb+sqtsVOdgvZ9Uvdd8POpMi5FrYZz2FtlBO90qp2ia1xi4IkmHlqL5ls3r8R
2CD4xvB2UuigtjtblDJEj3aq58POspU6DD2EJ70iNGNMRqI2EW7vTGg2xIka2R8gCMXB0yeCXz9f
JN5W4rwKK+BvLbhWpdH6N28vLUtyjGR76neG00wAtlVbM5jUMv3GV+5LVZJS8vkBP7iZfFxpiQJC
W10g54Mqs++mRp/9fjdZ8/hNM+uaQKHCeja0ovJg4jC7bNAFX7dLjcy/sbXTjJz8xMjUfajq8k/k
KMXrgOd+xYplrw0WtNAd7KtEn1HYJ6UsDzZxAlAi7bK2NqlQUeCYwv3j899xVlevV47fgUifqoqF
BIHw2ytHwpZFUkY07JSkpt52lqZCuq3yqyXi9qrWB6yRfs+WTMTNoVlijFtl7T6NsnmYra7Z4YUh
CjAynEeLzx5EfnsM2tz07qLcHLYNK+iF78EZz/H3GbPnZhfLO80G3zh/jXyVi1l1485ru/QvE2E9
uSxjT1ZXMT8kUWIc6B75xx76xSND1T/8qoYsX5PmJOPWScnpmMW1Fy0lGwhH3Rm1ScIkQWMigBM3
f1nqCRI88LK7bFIvbixydsDRjTDhkAajyydWEwNiLFh4F2qg9w/x+hqB98J26SCzOfthhvJWcZc+
7KJem69ljpp0MIf6jkpuPkamdWnW+v54yEmp41YLKp688xkvcDvTziIyTg1mCl9NJf6k6CAWvO3G
n1qcqvxCCfHB8ZCe4wDjO4DW89z12zVDqey8H3eptK0XL7HzXzSp3SvbbiG0j+0l3dJZK3F9UmgB
0bFDgU7LzjhvJbp5VnmxFs+7Bj73pjddNodtXT6NKROczTy4t/jBrae2F0OIR4+c9L6vSL7xa02/
710VP5vK0jZKTc6F79L5RuH3mTFY96DBMNE4f+tG1fhCptG08wsz30cz1jgmStgVCqe/nZTnE27t
6L/Uqo02jUpeaCR8dHgYDVRyvP28+2fLZd2WVmLImlhuLZ9eNNHo3/FV7IVVknmlpDK3k1CYbe3m
lGTCvfDjz3zZf98Xbg53Z91yUb28XXM8T1WkpcLLkzU1S+D1vv3cWQx/C1Lr+222yGd/qNx7FbvH
NPGtY6e5EL9m28s3mWcSA9E3dBicrFB7lJnxy+dr4rurg3sEzcNKhKLQ5a+3p+cUfTqWWmvuHEqB
A7gO466O6XnRhW6/jrb5h0cs5GPCW7WrCqk9fX709yWLzSbW5c7g/Put+H57+FS29WL6xPVkZDmI
R1H39csIE2+8zSRv1bboiE9AU8NMOZS5ZAKYxnV30HXCK4Mpk+o/l/6cEPJUeFxIvPhVZ+VbDMJA
I+LCYp0Y1zxrJcog0mp1M4l8/OZi6eqRQR0/vwwf3IS1gUvBv5Kz3s0rSgAGE503a4dbhXivzB/0
v5RtL0g4HXdvDWP5B644/aC8jH9WC6O5UFKcKSl4SmlRwxsEkU4Plq7b2WMwoeo3ksFxdgrrWBzk
akHdmqdjWh1nQ2tPyCKz8jinfZvgdDPn6wRNyXhvKn2Aopa11frwRmV94d39LeN7U0ZyXvQaEeag
/VyhQGfPB8wqpRs9kX846cgcKVpYrDTtafYrbVgAQHh2PW1mLky1rWqnNPfpwEBsQ/yMc2R6POgb
NRjefPBJEPN3VT6zezDJp3S3DeyHp5QZ6Go/ZPSwl6MBMbRKxHQJF/N+FUAoQQoaO9kV58hw/+3v
6ICP6Y2u6IfkxLAe1m4JBIYMw/aGKf9sIoiPLQdLmlQkq/retK3rChORm1t2Hs4rsGc/prG8A3E3
Y4bTXLPZmjPT1wtPwvtHkbQItM3MzXxIBef7fxfxepGScrUTNH+2eTHbR9VrX1qj8G8ARBcHr9Xn
n3ZT01I0LrnL3n00KXAo0BiawCZgb72e3L+0qlaXJFGepu6OvBrxmFfxcO8kvkYCG5sHklvaC4PC
3+XT28fLYHMCosDCHQCt4OzxosEgHT0x3V3iVv3PhsHFvmDPy2jD0q4jU1h1GFn2eOCbSmZ07Gth
PuX10ShYiFxocrf1ggnQBpx/ZZZ2sy/ntBVhVdANKePF+5q4jRWMs6S+mslD+nzVOINpri8tmDNG
0ljOeEH4EW8vV0IwkUCkou0qnvBbFJr+s16ZpMnGevxaTux5i0kk5Muns7r2Z7x5ejyrbTM1Lt0j
Mxt2rZND1L9wWuuz/Paimnzy+QslMDLScwFYR8ukbhZiDqMOAvt25Ls3By1BOy+pY0X1lwnZaH0c
Z6INN5YxOHVI3qBzrRbTPSmbmDHiDwShB7LPuht/NuJoB1xmHq/G1h/Ib+jSwb5ujDH5fzlx8Cks
tHASOfn18fzX48eTYFQO6v6d7k0uAaN+SUhi3jv+feU60Tem65B2Ir2oaB+avaeHma6P33EfpPH6
qSYZzxYDBPBUkhUUkF/iHvpoqqm1tbXilnpvPyQuUo5LJ77WEGdXnFNmegEvl9rvXLc0NspN6Pcv
u7TV8HjHGFt/2DnpfQV04Eqf1K6MPfHd6lYft5HIZ68uss2oTdVtpnixLzwAH5zOujUF4oaQBgDY
WcWlMCPMgpp/57jjvIsjkzQpY0pPjOHkTSQdkp9k4p68evRPtVDTbaEv5Q1/c3SNOb66cDZvxxPr
WwLCmLcDWR5XCGT027s6F3VmlHKiwknrfWFGc441uBkfidOM1jaEcWXGebdTqiUq1en6F3KnC0Rz
cgjxJMoNKcvLfQ3vi+DqobjUJ1n3OWe3DonLb1cdX7l3FiWjqtBVae2y66JBWDc17evAd6K0uRcE
ytWbwkwT94uYBaNrg2HvzhPkZX5P/ZgCqChLQcbO5Nb6Df0zesko5Rpn60WEZm9EviTlaTHIO0EU
0q4BfTZKrl2xpJSZKbuWS5f6gxsPg22tJmmOsACcXWqvIfg1Y+K9I2mVzLTE6NiGOt5uymKMyZ0t
lxsTLfFxHOJnwTW5N7vMOTAFhl1V8GH//M6faQp+33mW9NWEaePLwgT29s473L2kZ2ewS4izPmZw
fm8rxd3Y6jaTWUuZeqhm7EQVptcwmmZFR0lqWCOgxyXtoB2UGqFXAVR12ZnEvhXWidlpQU5O2wbV
5kg2mNmLZ9ce1nziJPveGu2ujjP1M62n7FtRus7r57/pgzWfLSy+Lr5bvF7v2Ctdls8i7xyI57xg
d4memzdOF3c7vyryH4OL4R8MTBMaDCcZbET+rzQef3Ijmu0i5+QRiJxxoWL48JTYYEEAYxq02lne
Xuas7pVB/FhEJGGPIMCRzXXK8xrQVl62xqDPe6co+q8+X6Vb1oWZLFVkOKLTocXwU+4WrbIunNN6
Z9++VSs7GCYguxs6ZOcrEHrjdkJ0G+2IcnO+EOGTYlOw6xtq+iEEgSReLOmWh8/vzQfPGy1fnrVV
Awyx89wcm9vZ0Jcee4ekjS3ItqlxUFXh7jNZTnvE8OUVlpL6a9pl2VUjNeev0cx/JDYImsCp7Hqf
e6q7YcqOot4wqyvbkM6tQJMa5AtWi6Ai7Hhfl4MeikwUx6Vqoud6MLJnPjTXUiyde+Eq6r+bBv++
jmiqKVz5rjBZQ5N63nUntcRYP4laKNOWzFxzWhxieBkbPGc+M/itGBoC1BUTiXjLIkwMtNkb/nEq
8SSTAcuWE72gahcoC+bYvFZGHcdboyKxL5zkoBm3s2aKEczCMHXfJ72YwoFxBMkkcyc3Q0amBrl7
zrOdJ/PXCIoeoxeQcPUEqivuk2HTNnZVbUWrqybs/YLqPTNb8iEjXhPsf9THPbWbNd7nPbaGYE5c
sHIOFsjvNmSGJljyVKerCej7ZEoZjyFQsNW3VBLi7DmtWCB0TcInqNCu18RxqyjAX2jjrWtgLd2g
BogeuHQ4WLOsy391PQ6Lncinnp3rEMfD1UCVA6xwkGO3BdcvJT9Q9PmRCiF/oJHT/bUyxsjf4cdt
y3Em6ZTxwOht0NWRAV9LtGDJkJFr2Ugw24gU5LTpRwAjQevarb7JiLpnr2DO4oqww5boQatxMJga
DrslMRK+XUeaTzwKlozbrJxJCI0qp+8O0m6Ho0Tf2q3pOMQHR7FrhRpslTtfEqGKXokZW5gvReJs
kxhf1zZpSy3ao+Nv9L2Zy+KRi8dy2CFxgauVx9qGtzFXW7123D/LlkjyS7uTdw14HkiWc0xDlOts
Dc/teU3rdFXCkh6WeqqfMi2vdsLteF/IrLsxl7KATT4VzU7nI36yajM/sn/UL2zX3/XaOMCqguJ9
AIlEsbuWHP8qFDULjwv2nyics0YdizyKT1Vma2HhpbdxP1ZHM3aePCkwO7M2XwElsQ+z64s9QxEf
Nsbs0AdK5a/P15/z3dPfZ0WN44HuRft/tntqWlb/domjENbe+KvIp2Yz9W53P/Rx8dWOi3r3+fHe
7Z5Y4dip8YFdLd8c9Wz/0eRDUjk4JEPPn/zrbIzyU6clxTdvGIwN6ireDUhYt0tfxke5lGkVaMmw
brN0PCEO3lPGFlmyvDpzVz5CrMue7BK4zqZxnRsNP3I4tflC0sIwMtTRpH4pQoQl+bz8wjOC2seg
1lgxKnwz395Jn1gHiBQFLCi9J9ikttzOOwKdcYqN16neCpwZIWFEpLzca4W5PLU8f3Hg9ovmY7XV
x5sp9oiIz0fimbf6wKZ24xRp/Y08a2DTOknrKqlyArUrqf2I85y6e6jIWA9ar6vqbao16rWrrCsR
2XG5j1yo2Sf4nKCXUoRV00NSrlmrtUGWcLA0bvU1cRY4mq2STbWneefpQdxoaXaQY6xkWGdTVIQD
0MflGHtFpe79KJo7Mns9+7Tur/2toXW4fqsurslzXobyZ9NkabPLCiMnBoudxE+3b6viMMmMoDbo
DhSOeLR6Ij5SfbFO2RIhj9K9br5eclpj2zzmftG06/5kgSjUM02Y7mfSVQ53so8TtlNJqZenaqmq
mVk6Yz1s56Z9W3hEqQSeBnkhyIZl/GFpc2nsrCnLSpY0h5CF3lkHTChdqvjIWCyeNg5jWyvEWKfk
Jm/9og8aQ9MIUZ0WEKpDQT7DQW/Sojq5hW/NNxAdejyK49LsR22MbgyDpX3WmmW91sZjVPsURLM0
Owg2UWH9wQLk3SPJ6puNytJya06V8Jk3Zsau1ErzQF+sfbJMBZoxqlE+bczMzm2ARoW8G0XZTBvT
zmUS9OBtsy35wsY3LxX+vcxiwDCJXudayKfI71iG5fJcYYQbQ+Ky8U3Xaugo2ofhZqpGSK6pyW/E
+ogysJgyOwui2hVdGPXCmUIptMrY8W8xC9oJjeGgz6yleHK7ktR0O3KT0+Stobx6F1dP5FTDXV2m
QrbPWDx6ee+6dTXsyTceu3CGCvlnnrF3PcY238yQDEDLCR1Cal9ErPxh57dVJTZ1aXRyR7e8mIJk
sOiSQS7oruqmmeuwmCHus5/HMMg3R/qpFqSOP7b34L0KfWOmc/XiQz8triePi7B1o1zrNjYi8X3J
Rh8QJRpHkFdZNg7Xw5AjdLTzvO/o6sU1+Sci9bJdDS7hseIzO2zNirgysgzy6h5lNOlkmdeLYqMh
w6y2PI351hh7N76pMFpkYbRM6SPWUtRpWe9F07UhzaV5Egs2x6Dg3RyPaQdrLzCWcRb7qbK9ISDa
y2U8NuVldr3MbqRCXvCSX202U7FfjLxI9rozDNuRhn75K7cbAKPaqCXWqWwGh2EK/3178IfCnzZ6
KshpJiVLx4FKp9MiObXJ+81IQ3a549FrYHWN1rySEIpuF4t2dneO1yGkkrrXHEB8tSzq7FrY5I3+
9xFNvbMp8cBtk9TtrrmRkjl73k/HPhfgJiMv9Z+6ijHyPQvKMMPX0Kd4OyzrKGZkCvpcjEbH1wtE
1TaOezffDDrfzZtGt/MysGJKWcwXXbRsQTya+WaOLTJco1Y2xaYwCnygqTX7T0SbWfqpKmf7iSzG
8U+762uWt3oo/Y1P8KTcGSM0xkMZWUzZBN1Hib136b5ZRlPYm2YoCOEbZKNXgdAJ+kHYHmNtUkAy
xqNmZH0fjmOXvuZj7/0aXZCaVt5V7cYWtioDzUYWcEXqRGkRiDQCkIuJXKBk7gdZbazU9HsABWX2
M6q1UYVgA+Srw7i32yPeIPcPRvmybIdYWN6+qN0yCfUCeNV9whOjNr1VNeqB1AyLPgYSXYJrjTwl
P8+dpqsWwfAfme6JMlQ+eAWkDvZiPWiqUafRiqj4CmvRR6ZtnXRuABAn30WZo+IxetIFNrWdUK0w
WO9U2NpOcehk7MogLnpedTrZo7+NB6WpjQ0J+kFDA/+yYCdUGznkKrvx20w2oaJfYLz4prT+4ura
1VXJBssIkb9br2K2RLtB67Rcj6OUv0yzk7Sbl8ErQtNVSlsxqCSeL2nSOY+x7WNwsm17NPYTULl2
P1ERD2FWTPFL3zWlHXhM7cyjE0fTUWQ48Y5539ZPkj4AGROOKuebKRWy56G0nXxXCH0cgthfynzb
uooizdOkUQTtzHfGppdGPvyQOF1AD0m5cOq8Kdma+Bm2eS7a+JAqDbNkFPeetsUEzwOcYLY/mR0Z
DydBdbqxfeB2oapgwu1no7TGwGk04zl3a5k+RSLlU94Xo9+dyIBf1AHws6JiU/1z4xfNFePn+GHO
eUfD2cn0+zwpna8DGVPTPte0ub+Zazk9uaZM8DWWYCPvVI7LfaMv4M+DXFossYmFi4pwbzVhW25x
Q25VDvP/ycvqDklUq6HMyHQVncgBKEe+0amBprgHV20ufmpe8RzIKKztQj2OgxsBDQQg4AWo8IqO
RX/S3VCfzMZ7YHYw1btJb/xfSeZxXTyjpUVJf7iBxzhaS7rJEp0/xVZ1c5wGe7pahmHst966egXd
gjFnq6gIDHSNnZmgz01pvvk9ve95RFK3zcd2jndZ7kX1TvGPzEMxWIMPeDHTTwDT2jqsxqSA720W
2dVI33s+dp5bzJvcKMdyOzKZPqWkk5kbr7Aq+xg5C+oP0RfEaoAdUYHLZb3NEReSCF2aBsUPJdbV
7NZs1QC09cl2KRbiJ7vS0a9qRyyMPmM5TddN4zGbXYqu3zWpN9Mgm2gwn8C88CGsmIRQFaQ0vEy5
OI/IjtSwcexC85/LIhm125KxWXLVx73zE+0aonm/NlQSJF1XZfQiYphPldGqH4my8iSwe5Ojsctf
vuGBc5twGPwOJ0O9SHjNyyjVxjSXYg6GqZ0fs9mBnFwsYvpz5bD8cPXiIeZt4bzaXp+BIi40mHqy
RbHF1nkfaLVmPkTzQpzI2uVG0scESr8RmWangRPn4oZoHPrlrj8NgmP4WnnIh7wcdpNVC6T9XuFu
y3aYYSjNnndSGFjEIasKro2ml/FLSvc1oL+Z94fRkgnRJTgCcCDQ1cJ8gHUnDTKFquVIT4bMOggN
6nGZqkYE7tJav9wKGO+Omk9oD6AuXHyOceREu9JM1IPlM4gKh1zypFJSUB1VCwiwQMoI/ExOMG+9
SVrln/iuWmqLTJVc0Akl7HCogF8OxNsWjgy7YnDmDb4WsJ2g8ZR3iMbZI0yyN62HlrjDDkJ6Lsje
Gtt+07KQB5MzjrTXi8YCfWM3nnXEFqvHnAU88w2RyeLQQ9lVP2h8aje1IxHoryyXIoi9Rdb3cen0
0V5rnISxpm7mgCoBDw+B2aQV22pM+Lu0FtOyXwOjaUBImdj7qLGcMhSMRf+HsvPYkRvZtugXEaA3
U5q05SWVSpoQshFB74Pk17+VPWpJFy28QQMNdZcyiybixDl7r12c+QX9/AW0oX1GgJbv9z00V/no
4igbkPVZhnksN9v6SdPJ0Ze1q0wjcUkWyuAf1nYWTCsDynqMmldXmVNwgv3p17yjyvlScuqYk9FA
Q5BOOE6HB21AgSD2yhX9yR3LIUzzHixpysveBlkbiaQWc+JstaNw18jqi7Dq4EMVhY1ObX/2zdh2
q95+igC35twXMYrYN9bgU1mQIfPUdU0xHLq8ZB0Ku0IuJ9XPvngDUmOKk6cb+TgRLthfWcHpwwTS
Xh90WEflxdFuh7qNEeGeBADzi0NJ9oQXR2Kf9V3h8qLeOTttjkfduao6q1ooIiOZNDzJnsSVRHZD
aIMsGlrm2iqU+g7XlyuvvZLQPUKJvunYjkDYK3tUBijUjTVVOU79wiOPokUhiUVz5VYBhzB1Q6dZ
7VZdLZuDZgoojrQEHD36zrZyDhHswZZ1L7S55HRfnPDLJNvWw7hptt8LMM0tRWMN0LSxiK8n6N53
T6A9vZfe6e0WhiGCsYwDS26dJKFATcx4Rewx0AaST91J803WwCcOdKsB4JoK5HeslRQX9KbRlKyQ
D6+G0bNl63oOp8RE4QR9x2kMI8OVEWYkA+D9LyfR/xAueMV4rQztPBSG75xye6+/OitYjGzVXYhQ
amoLmTRG3f9YB+q3c6uquT16soFlCixvEaRstarLDCMX9YGglYaeIU6m9hDido7dsR/dZCnz0Xgh
vW2fLwSnMSP0and4f3sbsMTV3kxMsBbdK/PK/p3FE61Sb+8gn3QFvC7W5nA1k0pwFIvNEHhjTG6G
IkZ0dKbj1K4KQydEj/fassRPXRIjee3nvhwZNzrOZaqC2s9Mt+vUxSgirQ99UHluijv2Np5xFjut
Ao5Wd7zP85PQTQiFozabLxaIV3XslGsWV9be6VlzlPCzqai977AWLUOkkFrNd9Hi1lc1iQb+EIxP
6hOrZQDpmMGXyNvNB7VSecd1NawH0RY6fB9NaP3SECJSEY+43uyMjv7Y/vTXjbiNcbTy4aiMTlTZ
HLr7+0XM3XJmopQTROkPPqRPC3qJRAY7Hiyr5zw7CELpMr+YgyW+5XsVByV4HtI8bOSXOeh6Lwmt
AZrOavMzTmnzS9dBKJGZkBvwXc2Gep3dGkNxLbr1HX07+TL0LQFphl+WmaRCamLt5d1+ppSf5IPo
+kalg7dU30dLjid3Cyon3nyD+iDYZLulbqDH9TmntjBT224nRNK1rNvEs3rLPmJ5mNu4pIAL7uTe
2OFd0PR8nXYblyhRdkTPYAiYiSS+rcVNnUKZ+ujUpOuRHr0VC5XHZnnpStvuxUXTtaYEQ4esE6Bb
eiBjI6yCJ6qg8q4BezPfycDwTxF1nH3vbHMwUz3XkXoytH0ztMK1vYUJ2/qlN/HDxY4rxu3YsrUE
H5jykEAF5qPEmCGMaMocsfbOY1duHgDUmfBn04C+fOKNiT456ECzHDk5mwBFy36O7NKjg24bkY8d
UA7igyT8ALwNRkFKzDq4yGgbthTcg3CTYRuJu6W8ttqLK+EupQMKEpYn6PsneId7SFuYLpBTmYv7
AA6CiPdCoUxK2sLZoaQCH72amzS/6ImMtWSm0rmgPDL1ZVsJpk5oOqi7W1tKxHDNrC3rQ7vyX+AD
WVll+fi9ms5m1feCbpyunpkv7XGvh5yJ1C7cNnWlpa84nfcBMjvB5wClq1vbFxmlT86ZWnSQ8D+G
ZozeD2LbNpThnBQVvecR1PHWl+cO2FB19brIpE8eNTMdZ5XnhKbnRnjIpfbOgw6GCZRzvnyWOw2G
Q8/Ef0tnRgE9+Neoat9H/WxED04VRAoxSxHQbEeAzTYZ6k8DsVKC1QmJNqmLMkgbOQsONqJaQFp3
QU62rEHFfB6KJrfPwQa0Fa92w57SW6PsT+t+WzONqm8byg8OzOewnMlbiv16NF+hBK5bNmlKn2yx
um4/dEVp6XjsyvxLUYSsg2vNeYqZA8r7FCRm8Y5NxvdPzJ7t+cRjRbAtsMRivRqecsxHrnLwVRqN
nyd+nhdbMhBuXTxaK46PtN5361uNnw71nrnty3Pe5Qr3o9eszakARncMABoXZxDjt0PiOFWXwm1K
K7YYnIzJsFvrm9KRhgUOZJp9sBJIByLJ05rgq40S3dA9SEkhglCjAnf4uPtSYV92+JXjdcRK+tp6
HYfXGWWtPJCvbLM3ees8PUzzjuodYc2Uars11P0aLGBK2GPD/hwMHIcfm8osX9e2LL44SwnWb3Rc
U1xYcGFqDFHtMBTGYkH1SPbvc5R3W9IwHbLw81XGo23OfR7vjTVUL5096XedsROWZ0MrIQaa9T8d
1GCVqcrBY8Rd7pYEk87V/VzWOc9WuFZ3Zj1wYgeh0bkXj5/4NDEqVSACtPs1otUnMtDBTXfvOrRD
DnanxJZIk7N9bO7lTpuOvuR6jaLV3Z87KFnzIWgwqCQjrfg3XQfFcOWJ1KzEhr8En5xxqN+sTd7g
u7yc7qMyit1L8mmb9dkiZ/W+lEYdvg6TXSDx8OVwqZoSnFZLDVsn0TLSBPR9cfP+ow4F0bd0mF5W
YiR+LAFWWBaHsPjJib5tjl1X7vkD1HqGr02rna9Ls5q4SD0rfJCE3gC6amEGHS018H0U1vA8tivP
eEb75w5HekYK9H2YU66tlTbvrd0kZ1DZxDQmwAqc54Yuj0VdLKIfqOBmOxNYLM0TeGWmgssSVE+y
87aRBgVXkiOhBktS7nPEwalZrkO92zS6AinZybYonw4gSHsdE6Jkb2CjgXpwY9CFxcy8SXiuVFD/
QGKzn8E+Wl/pCiJgqfIQ85m5W6nBSWuLi3Zs3ra9LG3OS5vKn3bZ2Z+KYfVl6qNk7NJ1Hsl+nMGu
rRztcXVQZRnjeJHm6Kq080docVIHz5Gj1uHghdoYXhy2JT8bEIY0h2EPwpXVMXeqlG5E5F7Meber
W5EbrklkhLW8dxq9DqmuBmGkhuJsE3Ov9dnL2bnSoIU3ngEvoW5bOaa/Gzc6GZdw6tf60snevJ+c
Vr3TTsdRbLyBJWsHQhtQJsM+DvYQlikwK2rLzasMuobdsuapK0rOj5xn5JPogtqOuxEIe0wDI7jH
yKz6C4NpfzwQ0g1JtYuGYHgwg83z4mreFg4zVl9OX2ajlIwkQz0cW4lGvOpM43Pt894gtSQZldqw
meiFdN09qtQtOucIUgtqBWPzDtFSVG06VtVAjrs3Le6tWxGECW293Tv2CK2DR7Mp8d9Me7tJfmrd
fBLy6q7OeqeFFFCquu9P/MZFF29oF8csx2G1XPrK8Ix3Re6Y+2WyrVmdVAUS6RzA5l9SEZq44EPC
c407NS5DefC01lucs5Tt16WhOHU6b6HGxqPaU0PUs300ttbOaVNEdWU/dr00z1SUE33U3R4eNfWS
ddK1HSBdtyKqb2AW4fi5hxQXPejK0dXllr39Bkwl+IoO2JYJ6CdpHv2qt97nziCelxwnRmIO5shh
YShvAZU+jvrjKBwvGQZ28xiiB7KtrQeLm1h1M293HnUegfc+m5IWTmGno9eSGi/8nd9wGqULNIuO
2ado70MCmdebOD6n95TWHAU3epXjBolDrF/bspZfzXYWn3N4x9spNAAGJAZ5Gt9p7s1nV89WcBjM
fOPRjPq9jGVUzO8wCgkrptQD1665MzR7pR2imhD1De4hzDFxe28424UVfOxLc/9ewmIcziPoJY3K
ozaLA+9z5x+FojfO8Gly1lNfljq4gqWl70lLWMt7r7BZn4K1sDgTBz0JIZ+Z1W75HadFtybH3Jqt
Q9mUTfjSoUFyONgF6/LDt7doSYnKjci4B5PAiJvnz3nae2qQpHQUfW+Kt9E9FH5Q3Y/lwryPcXD5
BToIO4m3ySatVjc4VkqHDX1HZ3DimxXkyCXgY3or50hvewOtg6GLMCQU+TYOccMtqR5k4Ov2sDOD
/kyOhVc+4QxSMjGCpQyulI5z6vcstYPbKOMAJMTWZCv15NkSjL3U3zt7hChtuF0zfd/aaUbQo+uN
cIlBLGaCPIpz/NbUYxlz7C+je0mj6jlvSr9jJoa+I4kYe3x0+15td7nGRHdaKa1SNib2AU1nzf1a
85i+giqau8x0iuoUFcDzL2qeGOc74NeApVTubKdlMZjVT2gRRZlo5JjdwfMaf78WKpJyT+iHuzni
pIFUkpbhWKqRuX/n9Fxs6Ub4+c8o3Dg/dcY8VqlCnWi+a2BpqIcdU1/BqxvBdVQEZN41AxF9zExp
0CdBVbZR4lalYaey2fqXsWl4TetG0TdVsgvDrJ0Km3hrldtFMsu1E/E6lDy4eUgiztFQXADS0haN
CxZ1dJCZde9cjFoAulSm3xgxy/SQ3vA5zrGoTXSmJirJIC1axt1Jjn+1eAMJLm1OmMLJPzBvax9R
h0xeLOfhxrJZOgdqK/ptdaymMnrEJuZTYgjfNhI9iWHO+IMxLnAJfwuxLsE42Vf3BFnW+Kh7litQ
0XupU1bmPOeYZbOU0Us28eOh4HgRkhkzOJicvK9Ke22CUZQI0nl0xIOa6qE4LNs46SNXiU1my60G
fmiIt47XKqQb5/iiG8/5si6kw7kbjc3RL9G16FnNSH3d7calCDujYCyEBD5tmfvO6e4P9OIWa4X1
cUOCc7KAkfKMu5EYNIfcjuDLavnj+54F742CaVYZjsHeZkA0OffS9toxIZ1tf91kH0L/hBFPnqNe
nALlq2MamUPu4XgO507W6dSVoXXy1N5+o63AterkdHudpnKp08pWpE3XdRWC2mQSl5jVUEXHCd0y
x6dWCdDGY76+jnXQfstHTzM/ZUgZJE4ewKxBTwxei0OdYFYdDEXq6NC9Ln23M3k16I+R7m1oyrdg
lP6Rt312rxSn+OrGxfN/cPLp12QKt9bjgFHp8ILhCskIMTnM14JlaG+MCIH0ZYWgljFFCm9tUNt6
rKgWtwS1Jsuj8iWiAprKkH3RapMUo8GOwvPptoOs8kXCO/Xlc11bCxiwtirlWZOsfmcGgJXuPBUN
P9bSrft4WSqjulCvVbQpsN8fgOxt86GpZVic6oV+DZ00xqap3LVuHmVgoksCfTT6xwDJqnsIgcGR
0N6o4Y5xIX3BZsvtn/BUHb5PQCzlu2pwcnUg9Aa5guPWOzyXmel5bDj0q5OBICYz9TmjOmT+hDRe
LL9yOEJBKch6YK7sgauXX8a1M0Hj9L75WTULQFf6jOvyN6na/9A9gA66uT1CxI3QIn7VPYjS5Ihm
kcAIVbE9jvRQ0mnx5otpqAW/YCu+CzNfmUxbwXig0WEd1tbndD3vzmXzwzyWercvEHD9U9kOVdIs
k/zQ8c5StgvxyTIrL3PHNiKRJ6/GD/8tPPldYM5mg6mOLw7eBwnK79yjqt4qf2E6cmixe0Ljs9VZ
BkHEGGdxztVYMTRpgpU+KcO6v0jiAocL84siLgDJh0HftZgG8++/CUYYSu2hSxDvYfHs8XH2kKTl
k2vZcVNFZnXw2bFW1OBMu4kfz0Odp4Pvb/6xDrTjHDAzgGxQNgik09A1Jrj2OqSVz6EaSZweS5dl
h9JaXdnoxPOoa/2+CEDmP1iqCIuYKlWXlO4dguXVAunJ/MKvBeUdLbnMrbplOAAKDsPYZtjDQIWh
DIT3fK27B1Ft8qPy3Jsnu9/Vmbwm5OAbxNIPCjO2kzT79N1BvpTQwG0+InqdnxhsDJkZFqtAxrIQ
3CRG+LhNjJSUBE1pcqm5Sb56pjDZ+y+SyKcwNSembjGuheLLvu52u8WU2EbzRpMZJ/joekaQSMjC
3+u9QY9ubY75NC+AYmPGtcXyQvDYsh8tF5kVK3TefvbWEIfx2GrjM0oV1OSmkO5M69rVLU3VyqCB
7ZS5daiXvv9U+DAs/qawv0mZ/rjtRIvaNyDEzcb46/vi0tvdwIlh5wSjfmCNDeMS+9HZ5vJn4Nut
VAf78nWIyk+L36sfbl4Hh0bs974bMF6u3eVRK77zf78If0hvcYLbHhGODo6if+zgv34tSYvEplW4
HhCddA9sZuYrUPnp6AJjedcyqj/C8GeeGEZE3S4kZL16vs4TB5FuYttyKWNb185f5HG/i2/5Urwa
XCM7QHoDSuTXLzXZHXgwTPkHo+rEZYja+XY+6IuzZFGMNUfNs4fC5m+ug9ub9+st8rDu+ajRcL+S
j/CbDNkPJgonl+HV2NHEVsNI5Vm6wwPaeeQj+JuZmHFmfmf0lbr07vKRv6Z5rMJmPwmQj4fBsKIn
rzTHbB9KaqX/vlX/69uB82CthavODfvtAbIQP5dMPa0DK+yjLptxjFVZ9/edXc1/y7f/w1VJtXeD
teHhcnkyUHj8egckQ2XpzIJF25jcr/PYuwK37TZmE+Gz3+2NWq1XrZ1BONvum9akA151AdPofM/+
v7825Ho2Gdr74BPBUvz6TaZi6rRryvWQKz29AI2HZD4q0p/Cfi++//dn/bktEKjDMNFElonZ+Pel
mV4kQHlL7gcn6DiOB8hB42ZxmAG2GKlYeEr5Noec82eKgb989h/aSxT5IJD/EULi1P8dsj2uYc6U
iWd+Vq580TUN/9BeaieG+zlm5PQY8i8PlG3//rzjnaeDbWOxwuVAROOvl9aa5R7anZVn81xU3EGA
RpJFyWyzyamp6R01L+dZ+CY8OiS6bTI1VnukbcXBniOReW5C4qLTxpzbfyTck/dkGmU5Jpax05Us
KQd4auj8O1lOrZjmVcWRT7nTAI521JXxN/fI79eQ7F4AgwHQPjTePDS/6VencuUp6iXHdqTNXznv
QBIlKcx7z/LfXHvh6U992KOqrDfWtJr0IBRiET2M4WaIZfv14tlZaP72wryfZ8P5vIIZ/Avk+399
yVvhgT+Rf9B2/3rV2erXumasTbpuG1iHrVLz9sFsjUAl5rRa4wWz2zx9+e8n+48X+hZrzAfCX4V8
E+Jj//VTkSuZgwvh59i1c3+m39NRmbneCzVanu0MyO8dP19Ow8awJNbN7cCoA0ecGD7/zd7n/b6S
EVoMuIr15WYTxe5z++//Ej8Lw1atybjpmFvmDfaGGvDajqN975ViD+46364VKV21KB94I3LriOOu
CM4DZye8wwFDizjCBe+kOBej5Q6BKzMLNGODdV06mKTJVo38iTmMLONGOXoPzFOq/eA74diftc1y
Rq6ENOXJHrv8LlIINmKfcL8t6VZbDfc1oobgUrqsc5fCIgnxzttpq6WjpqsDfV3DQ1D042zGCo4h
CDlAu0tByxnrDrH9+OaBjtk+ib0wi8d2aGjjruO2X7tFRf7VcQfXebAnhEvKK0z/TvCoVYk7S/x3
LQE7qDbmxf8Q4OnOUx3Vnn5CyibXhKYlTogB4+vxL4/H70uBz3ZL1CvkQh4SVvzfVtmtmhq6jKt5
xGhg5jAFok7FdDuxlQkzgGDl9Hj9iJMwgVPmoLwMBIBVqJMoV3N1NddQo/HpzWH5Synwx7NC1jnB
gT7UZL4XYKJfnxVsnSawNbEd92oiyXUSgKYR3Ha0RnCm/mUBYSPlr/t3CQBsA+8JQBGONtQfwW/7
XrsVRj36kziiVAv6m+DLah/zti9/1o4BrdjBBIF0q0AN9jxHo36N5lCFFzjWrXjcFgwox3IWnvlZ
hDPn7dVDXPRM100+RARYku1BDoV7LdEgWZ9ao6nW971UfZXBQx7WrOvGwcy8kMlG6mmTcn/cYB/d
5y1ddowr/1zwFujXw27mYklmrn6RBasmGyMvtWELfswjqWdWYt1O4+hW+4fAQu4d656Eh9gFYGKd
ojJqjq6BhS29jUPfIisPf0xtThdFEKzBtaUrR2HXTJuRwWWrP9skoR5Ny8/9S2VtqG4xZeVm0pf4
lDDWQzCh9nfGRyTbg8e4nNrqyACsltg0t9ln/CTmMZsdY8k/jAzpjz7d9iohlq/9tjrm0hzQHA2E
C8muf0+4JgaUvjfmn11LWkm3R7r6xq5Bx6eOnLl+YzgDOHuSynq/rQRUJZRDzvCxKz1xFhyf6rM7
e8uL03Y+21qet/nZgSb73WFlZYlvscQnTjnP70OnifRZMywkzyES49tts4riHkWpTLxCW0NMBFpI
lG1YOT+tyjZpwKpp+9GgmnznVOUthLYMkZ8bsvfhps55XhY4ubUQsRrhU5OjUsx3Gw3JMmlGDVw/
CPGSZshrqh7BVT4f3KBuGKcOK31FRj6cYpD6ABW2SbqBllbWpcbd0/Yt38IjLievuOL4VcJCHH0O
rHtiWnPziXBcOmVBvdj0s/wu/8wGube3sk0axbFdAy8jv9byToKgT/sVsywOY3uflgsBOuocLMZO
GlpvhPimlWagL+eiC08VdKM69WQ4/liLhTFjbYE9jmGLYktG8Ma0AaHapK89G5A8rALKVkwmu9ee
6EsEzVXOnbhqWIn9hc56gAFLBUTCtI5UX6eiKTqsxRrmm2Wpuk7KwWqZWSx7sCes2dwG2Xgu0uFl
a+yUaaV4shVid/o6HmHlhqMZIRqkFHaJ44/1OxNpM2DwZlXXcCld7AK97/3YC5v2Pk6UsEuIF9ke
CehiptuyrIaPdMYRvojdeFrbYPjC6d+Pbp2pjSegHr+Sku7ZB8oozjoBDnOo0u5aJZtbEzxnwF8E
cbRYZOCRlYgqUua2yIrBURffKq0ya6YFeZ1RN+8jv9jODbKB72hI+rNfhmR34Jko3UPnwEc5Nw53
EGBJhcYSX0zYpaSH7XtSuO1GqF1XOnfK9iJ2aZixbTx5Y4cyBz8sxTcshcti9PKVduw83IupW19M
qwpgWNaddYeE0xjSbQr65o7GJXzIYA+C/EXbu4yuxTIWXoqShYc0HHabZB6TjtqoMAzGNNS43HCF
2QUqS5grdGjfJl6nXEnVHiDTDYy48/LJqCq5nbaV1hbCtYLw40jQ6cCygy8hrrx84mqQIoSwKBKs
QtFNvhPk7njXdGrTGZRL5dCJNppnVPr9m0uTLIgJyfBe1LL6Q+KEor3uN7d8bFIiOGlQohWJ+7XU
HzXT//YShoubNkj/32pq0ibZNqPZ06Yjt/m8FGH1BnnPXBO6L65IdkYxpGDRgIHhRNI5bwUtAd3Z
sGSsRn2qSgwup6ju1SdMi1hmCBHS/ZHYvu5VFOgAgbQFKysfM8SGp6Li2eavDz9opZRgDJQXH9sB
rBB8M2+tsh2lz2Ev1hoUcF32OOoIecoPjSzUjrrSLrbnya1hE+eV7z41nWDE0biyfRlz37PTwWxu
cpBb2nRym+BMcQ2ERtG/t91vXUndngFZD7qz5U77m/YlZYgz8qQq6F3+xwoBPvISJEpFSgsfF6I9
Gbzki7aBMW7dJpK2dOzDltMKTaw18jKDP2iToAsQ4ErT67/50qNGWlsF2AORfPBMxirLTyOn/HNd
B0OQzCCJWH7CCGHjpD08JVuxf9ghedXx6g72O+q2pkj8Bff/GTLYTb8e4U9Kdm9o01UyO6R9ZRt2
vJquAUfbNoPqyqxpfS1WZqSs4+sqXzwxlt8HvVvPFSHy8uQ3EDdZsIy5joHeW95Hi7lKR8AXVKAL
vAUDH6Uv2I6YqX20ygZX/oJ+r80YcPqpuTHqEZW1dh+HTtpLOoQNKnSWKWbMLgxCeB5b5O5PfWOK
gxEhVEr23VTqtE2USjHCbcs8GJ1TczhlCmAfqwVbn3bW0D8QsCX9Q9FaYZ/I0W5/4HAb0b9UHddZ
9i2pOq6u/BAJYpBhWbpsA7wF3JQzTjBiN9dbD7vtv4WMXk1avrajE39bveC0+E7uvu/G0FnRV8+L
9bTae+h/yH0evQSvL5sa6CZ6W9GS93HgAUdKiyIXL3aBeQfH97IeB6qHkYUca1YcIWLjiky0PoNu
3sVTtQzmQzSi90m5tPNn0hCMvIpLYSzBQbFK8DPaimDeCaPKhmDFC2qutjmym/ZDfl6UUamrrF3r
g6W3qD7TtsfvRbt++laiy2rwWvS5+QxS2s2CGZBPivZIEkvD3tnEVtd/nDxVuplsEK8drEC2NQNv
wFfoWcuboyOqGZ5VQryUrMrf0HoXiosImumoRzwbyHUbddjUOr8G0sy/edYeraecW5rJsu6+lBwU
90Ov6vZHIEJEfQNvZp10Ar0VFoW2ntMeL3HD4lTSC9NaBSYaD/YufBfetCcLRs451rpfrwFHHmbA
1r7ok2EMYHgmDr+chgF4PdgVeJ4P4HlzJrbG2geHiZjXdxNBt+LguwXrWOU7Iz9vRtWHYN/0yPYT
7XdLW8LjBP7TnCubIwEv3sxdmxqBirX1/Lsuhx2ZmCEGh0O+u3gkVxVi7QtXG6mzUUwFKN5u2vZn
zHsdkMFxcKt0Uatbp0NZb0zX/agomGm37vd1EH0Yb6qz3WOxlsHAcz7S1N/NAC3nFPIcRKJ7Z9WF
TfAuQscPS7dVOxWj5ya1fesQSd4zlYitYwheF9NqZKRATA0RoP3aH3hSeIOEw5GvLvdtuWOc038B
aIXTwFrNxXs0GCprUv4264FgImpNuVvdmjaNpeRdMzXzEPvVnn/2FuH96FlOvHjRhddem22xnzC/
MeDB7DyV/tVonGa9BfWtxSVUoD3TsmaxvoOD0XU3pGnRZewHys1sbbn5Ay/9HqKTW9Ysmli07g0m
7/ers0wuwGLl+e+ITzIw+EjgnZew4Salt6M04hEZLnXimAjJDnYxeHdUyfuWRqUJcN4p2vDNEKs0
WZwQPsQNIJjwJEUpcfxuajcoN4D/ZJuBmreJA8Y10YPMOUeklm3tYbLqst8fS89f2zh08jnMqKqn
/USBno9zKtsZnz+oBystbDQNGfrIzkiXtaJQFCbmlDcylhB9VEvbk9xnG4aTjrY73YOQNupLTUPz
y27ONm3guVffcp97neCmmae71kIWe+1rp/IfQRz5y0/CYpYlK5HtL+em2N1no1Cud6SiGln1EbSt
c7yh+KgzSpvokyXd5rRKZYYxf4uLp2kEcvOkRhkygljsxswCmhZ1VhA1NieuVxAXqVwRFS+Vr6V5
8Fm9lrMOK9ICA8yXN/sjqbGZKguzflQ7KpL7GjpsdcANIvSbtYiO4/i4hbJB8wzqJ6hkvhwZ4rXi
pQKHjR2AFCZrZujjj9vB9+u8QFG4Eh2sOYVjs0R6aVH192hTEO4b+gkeK4EimG/bZzGNyNYD+HY6
cTSzqzuh6Zd+dKXbPiN2xNu+S6QBlJeqfjM3oaLxL627P3tIVPqoV0j888mo+Z1L0gjlIQ8Q8xGB
WvsA9OFzh2FPx8yMzbRT699gvLfG2a/H4pA5AdyQEEAHhK3fOuMRh+9Kb9t8LLZyeR0dpRJ2guJF
y2k+MK3I5yRq9BtcmfmeevdvPvH/9fE0AICJ0TqiU/nbqXwOfTrMA1MJU5G3mc4t4e50Y93hg3bl
+BpZo/hZTS16qVaNd4Zj/Pzv9sjvn3+b2NAfQbwNMgWj+q178q+GFe3TbRgwRx1p17RhjGOLLgz1
2BnR05RB7eizPWyXmwYPDT21ZZ/+9xf4vS1BN9pmPkOxY9GVJvH31y/QUU2YQN038GCox5FYi4uh
OvNjxK9+F/rz8sljL/5L5/0PVMLtU2kFgQfzGVdS5v/6qQIrnj3kErS8Ub4ysVGXRTdTYiNNValZ
YGoQRRheCwuYRoXM+wWURP2X/s8flx7qnfcPLAFkMXlMt//+r0sfhhpzMHfmKClD24vnA3G7mnom
tQfgYb9fe0hRzYvs3eF7HQnzEYTKNB7++/L/05P99/NPUQXEBFQBc1ifJtlvVwIOS9NaFrLwTUM5
pnO6DF/NodP798Hr9fKCasUOkoFuinezxE0/bQpxdahgM033pK9Z1T2h3rbxVDZRO/7UU1fh+VV+
IK7CDcr9RAWwLTGG4PJECTwZh6nJu5+eK31WWmPY5qzs0cMkxkRa1nVfwxlhOakd+tC5pp+fCqhV
9Qd8Fm77hiA8tB/CYsZh4cl8Fieavx2ECx8O1akKZu2S60r74zC3Ecloa4O1MF4NtzE1zmCv/cjE
fbOyebbr73hEzSnWA2rB5P+4O5MluZFr2/6KTHOUoW/MniYIRERGZEMmyUySNYGxWBR6wNE38/tl
78feQrLMlIGEAo81vBpIJmMVPeBwuB8/Z5+1BYSwT+TdFe454FHS2yQbfGMjPf6mImkpVJQhxRga
EBzDenExf/XGZTSzo5X0tJDBb/YGJDEHv7AnzyjV6DlGAXJnpMVwbouscAvC6ndg441jIuaieTtG
u0IWxc3196+8VA5eLwAqYFTebBCXWBqTFVjsAM0k8kACOHdwahugU09LmXRuchRxz82YAQCw/Y4W
SGST5S7QnCnftxYh0UNFooyPIwcK+jxgRVGd0LON8hHZjoIXbke240+aqOtnm/744Gb0yRTt+1wq
v1r4OSDuHAbji2gN2yRotcrPUl2l8XmIEfymEHHLQ5DJk3+Dk1Qqu22pgnwd1BxVBkAMpC6ZPxIU
BuT79mnkC2SCbdJZt/Rl9PmZtIehP/ZaPIhDqoOR/Wg3ZlCeiDdxoneqAgd3Otp7yW2k2L5LAB3q
Hsx647NaTlWKrrccKrLkrZ9/FYqFD8bY6C1XXEgd1aGIyZu4Dj1v3I07ck47pWkMxBaK2sTvRyJU
68y9h0o3hOkp3o9DXLXvTLXKSR3mZfVBj4XMSYouZzyZEH/M51YBkBVIsYZqCmGG+RTwop77rtC+
1ZLRitt6IO+yx0tUD1G8qn54yCfqKgiia2S4oVpM0wHTryB66Juq52ZcT/YnvdNHY5eIYPpQ82Hl
uwJaiIm9a8a/n/kS6TTLyPqIi1zr0Cwc04+AioEqGAVCp3swutgpPHgMpMoBQVZ73sLkezQTjsmh
Nuz2m0gDHUMO2CrnQQnQwLZhXB/aYYzNHeEbjxC2oYl0qQfMiTJAr13HzxRpX8OPj951MSybcyFn
LHMDJVG3swJR9N8Bm6LSd1kAQJjBqjYweKiASdpdUDnzxVWpJcYKzPSIXNUe34ukloUbSVb9hbsY
ETCaFyRwdaKGw7ugdkrzg9IW6RkVk4JQ3DbTkP6cqD2idiqUg68kQXjMsakybmn546EjaHARVnOZ
/4WedmDnTmLrFewFsFNZpfg/9LCh8Skde5RiPXjGc50OVn0epQoNk4Qf93OW1K3lkgKWf81Mnoom
DQycWbPLzeySoi2qm6DNhRxGUwBGCwpeMDjV41Rh50IcM51yFtovFnDn8QgQZnoX70OxFicVUWjb
dirjaZmkfYQl/h1gD4JTpCZ/hEbV/3F9T3pTvWU8fK1sB4cIBAvAVi9PRktyRAoNhrY3y6BBxqqG
d2HgHCoaHr/GGQgZ6FVdets6XeE6Ua8ruEeqw5Eiu/1VNYNviSXn3IxN3esnC5YskOjY3uV+H/me
g0RuRyBU3CWiy+9C+p9pLI30z9efYVlvnx+BJ1BVm5qLYsuLXZWLmR+2CXi9YIDvQnOBcrBogPJM
ayLZGqiQz2Tyf3ctXQjH60Orc8HzYkfHCQQNPZw1TnSga4sybFG0CCJb3zzkEa016BYTSLh1n9Mq
5stG6zzkakffEDpjNK61GSDykPp4+jI0pdF6agPue0e0CMKp5nJNR57WqjfcLmllgLM1fTdTk7Vm
TmQkaOnk9rKjj8cJDzaGkAh7S0W6F5HlwMch8dS5159ueT9AZWQzt8hF2IIUiHKXa0PKOz/Ii07Q
hjzGnkmi599BDLhVwQGXXihFijcCVG2uw11OJ0hBaPXIzwgVCZYvRwyACsIZCspjP8qku/0AXxm7
zcDR0WLJQaBXfXRrkYfIjmpQmaobE1Fhm6kxb3u5iZJxpxcy/SRgOBwKOmaVPed1qjdIDyJ6BLiI
0XBshRq9TBNV6mcpa4enQC2j4ISGiCx9VIQ7HHZr+Ya2vRerwLg5JYg3vguuhft+Lhuz+9bPL1P9
v9tUzGAz/O+mYs/fmuj7t/wfOypZF8Zi87/201hMUbEPAxw8v2+dwHwm3fY/6uZf/5z/BHk7OhaD
r8ucwYl/+Yrpym8vSp6Z6ovNm6byydWgHcN//fPlj9im+efnrRo7ol/xFdMvFyOLH7UDDFsb5B3x
GqLxy8UIekDlSg6Lx5FDhAGPkf7oN9/8OQeKC2p+QwBmDR9lk07Um3eHTHxwondcp/e4YXgG+HQo
TAcAbPSbgNuvPuXlsyaejfEp7J/k6SEs37dN6cVHmEZuPBxp9BvtR7P4blsPwXBHVcVQPv76IvtU
YLGR/Z95YX4vBF5kQdi8mK/95//dR9+rgt7iZvlPXfxLWLT9tbq9b823i/9DNYp3/tj+qMYPP+o2
/TlA8KOY/8n/3z/8x4+Xv+XTKH7865/fizZv5r8tiIr89WKaJX4IDsBcgjTHoQsZ8bU1+X//J/2W
//kPeIL8T735F/1cparyG2IudkIbXRXVvRkH/tcqdX5jZ5mFmEgKWMezwf1fy9SUfzPQBs8wfcrU
F8vUcH6bBZzzVRAtAstc+5VlerlJk8agXY2kCppDhAYrilAkVUrURRBOi8Fxm7YF79KY5zKuOtfX
kWS+mq/3P/fi1z53a8MxBYQnFtPByIuPwix123DCidS8Eu5FYatu16SYk8sZZ1isbrE/5/jjPyfC
z8cjLEG1YcsaaPFFziipNcMpgah4lsR/9b3S3OM5076X04G+lLpOaeQsxubkhGlwcNRJ2bi0XR7w
P8cH1ow8ll+AJmw5ftZGUK8yFPN0OJ1KuZR2IBbTjThiPkkXT6myrkiT4EGBaHJx7iVVIKgM05ao
ij4n+1oXhzY3xS4Dn7u//gJXJlQFQ81my63YQfdy+QIrUYMIx+bZS8Cc3TSONO0zo3RcGiRSOgVC
hXiEql3Tw9LUaDnaeNKXdM/yUedQbdZjm3hNLyaUYkTYZhWikTgTzt4MaeKi8B/sndieS+dVs6OT
8yAEZIKe7hjX7GLjRPia39SFlL5j7UU3qt3SRO370un63LzEF8sfNzv1KipwY/x5OHZe54ni2oC+
gVMj7Uh19SM2U+WDORPVwXixEdBFm1XHsmrhicqliO9xdMHekfXXli637fDjYPZauyNhnTxNfQHj
JehQunqpYaNE76m3PZDktL7LIoss8thO9+H6A1yGwi+rleyWjIaGj0VBmnH5+ynZoMDyIaVJEBjI
L1jiiGSm2ZH65ppqVdSQLToBSnU4Xx94ZVuYbc5fSJxzmnOxqgoKRmQWNPCrwqIdmjoRdg00x/Vt
9W+5q38eZP/VmHZ+DRevycQVcsYmcF/RubksHlOGNqigetK9kWjg0PUGbtDGjzFJESH0UEjop90y
OXizD7wMOfsbcFvSWbiXM6vWkDGcbtK9TvbLPV1M9aGCOL+BYX8zjYzystURbiDOXq6/aSb9VKGv
e0ODTFzUdXbvZDZutuCNqaHBqPjF1/YyHqV9tgTyUUu7FQkCY9xVqDa6wu/f9xhG3He6H3IDr5A8
wWf4dH28hYCUBToPCGCemA8VtrxUCGZgAfXSZMAoS4jBRZ6AcgkiTwFe7DVj8rUmyXPbmmXzETRI
dYOmSdtLRp5sbOvrP8Rms9UsjX4KZ/Gl036QjYMt6VBlpOmGYk55H6Q4bfYpEoBMEdlZaumwCGq0
BZMxlCe0+KTjOo7XjSlZfefEMHw1fLGWs9gQzVyDRAf42lMlhKZwz3ZDSq8KWE2az+AQ7YEd0TdL
5dH1rdS/ddoahAOQp2OHgtQLLe1BK8sKpneAlsUxmo139vZjw4diDmKIpw1uhETvr/dEUwj607PE
8ESJr7IZgV4uuFDZegoADW4s3CA1OF6flJUxQTIaDKxRFqFYczlmW+q5CYdK9to2/WBSqH2kczP7
kArza9FEFaLS1A43nvPNwUjLhuZw+2TnVzV5eQbrZhTQj6vIXpGU5S0CVsnlHI3we4RvTuvAd8TV
2h7NFYB5vch215944Qk4fxkKJp0GdxeSPg6XoctHNtWCal8NYxAmgXXTiFL9hMoFsg9aB0DmOu2M
4Dfmvh9lH9mJ4/lqQeMlqq7jKFMa5BUaewOax6EVmelVtB/SEgd0gHwxGioBGu/6L16bL1psKCiR
QJpz7Jc/eBwL8LbdJHskFh03A5nwMBWQcxRq515SRCdsl3dZnf4gYEw2JLZvzrl5suhzoKJEjwUd
cJdjW5ETKT0gZq9p6vYBfhiX9mGszqJGRz23uBwCTsJPQJW1jad+E6ktRl68plqMrdrQFOm1fZXs
bY0grc077JHz8dv1+V37Bmao9Xy+EXwur5+oMjKlnFrZQ8wJmZOCsBcOlr0PQPscQUhHZ9Bc+sYy
XHuprwddvFSHk7XJLQaN6L4+KrqAEOfn3ydZf28KS3ftZCy9ISD7D2PjV2MIppZIm9WicIWAhX35
UtsWbngC1d4r6E31Sva0O8rX+QkXtO6Qy5GxsYjWXiW+zhZxBJWiN15jY91DbqAHxNOz3MLhyscU
MDH/sPh33OuvcuW04dGIyWwEaXP1d/FokoSGtqLo4eVZ1nhREnQoUbqSC4yeHR3893alCYlusDs4
hZKBitBprX0uh+rGHC+Q8T+3GdKk/BjuoBiALV6woctZkaOHQ5xWQ/+ksReLMoAdsGrTvVUI+53U
djCns1bfg2Xzcd1GYxjhYPIO5Z980NVmOFPFlE8bUzR/OJcxHUudEjmxCG3AJFMv3z4Cb1ADmM95
HbI8NwxVqJ7iUYVQ6YL+nehVzvpTqOKYbBk+uZKqrPZUlzIvV7T+l8MifguRAbcTglpCo8vfoqUV
7E9QVh7JY3/Xkk1GExWgGDKgRSnCjJ+uP/zap/56vMV2FvMdQ0voFKAhZbzDXJUG11zogGlEdENl
2nqspvHX1Bg/VwLTTOsQGhByB4uIlnI/hRtIy3BEUMXSiGjfmKBzJRjCLi64ESpbGsjbqpX2Stkk
x+uPrLwNe/D3I1dHpRtBgrNsJbKjiUuczdeH1Ns84X0u7hQZdR6mEyjK/TTcG2k37PL59hVYfXVu
NH944B+bdmnm9J7QhDh0IjVPZq2LXc59bGMvXPuFTAvCBbYHwn79chWo5B9rOv75aJXE+NE5KcBB
K212JY6Dh7GyzY1V93YVYGMAApAjjWsNz3U5XgFtsSMspoU3s7ubInfolAOsoZfaKcq01q2E8fv1
l/D2GMXO19A5X6hMkzRdjNgTgo0Jvr9IZkN/lzay2MlVPpx89ECuWmLkbOa7tMbF7fq488xdfuuz
jbBuMakUFpTlk+o4F2PR7CtQO9ToA3Z2xa5jiW4ssbdnGaNQFgJcAsic8S7nUy0lYeh0qsAxM6z3
tgALT98H7E/qASc/wfwCCk92Iwz/T7oe7I3T5e3qmUefIyOdq6q2NDRtO+BJBSoHD6MAhygd7XWY
2MFTmhOTBGUsbZwxa++STDVD0t3KqIt36dejH4A4UD3dgQ1UliE8fqx5uExkSLVpgwNQ7SAF7tV+
4ztZe5s64ZhJvpNgbJkS1LBhyGI0yR7+Sf19gB7Iq5O03Rjl7Wk931HZEBxsylDSzH/+StDRGhoG
FzkcG4frEJ2sAGjHcmxPcYqq4/ryXB1KIX1LOxvr56Xo92ooLaZ4qZY8UCiA3ygw9I/DJDcoxn49
nUrieM4ooCUmlGUWL58KsHkb6umoklZAVdCnyR9gEwIvMhtScGMX/J1JJGUya08I3V+oEq+ebDJ9
OnUMWmAQ5MQ7OH7TjerEwU5N+K/rk7gS84DEoKSMTzsrg9Tt5aMhjsW4sCnQIvewDTtb2LuA8/og
Nf1Ez9fg7A0gL16s5/5nmJuaJzLwJCBJt/zX1vYBdEAyPwcUAAXixQ+ZyqTSDPCmQ94mh94vuj2H
R+8pcvVtBHbiTbZjvR+RYB2aUKI36/pErK0mB7EjyV0iedKEl8PnMVDR0ncUz3cgijqinryxi3IP
BdBW/XTtBHGooCJ2Y94JpC+HQioyKHAz2fHGKDppMk25WYqqMmvzRyNBxjHI8PWuP97avoP/EXI2
JGI2sfHlmBH9STkZq3kvHwOaPSRxnokOxwKR7iPFic6lUAAkrQQGcn3ktR2WTYdZ1WQ6kpeZ5BK0
gG4IgGmxUJ1d0VbjPuuVHF1MEe67IN9a0asv0jY1NJCzq9sy69gD19d7idnV/DreA6cyDpGRhweI
2OrGDrToIJ2DM+4//Id4nGmFnnA5q5ovAxLLIz6eWhruRVOeGoANLqRWB+o6rQ2SgtxqzE9Oqjj3
o5Cdu0q1n+hMk1ALoaTkdkM1Meh1eI+y5YYK/gA40xy0aYhvesJabIQK0+u06IkmUO1GNkLlSZWm
EPpCQ6W8CUDJyHZ/hJMEWD11qBVgXu5CBMeiJA6tU6ZO1a3R29NutBp7NvtsD9df8Eu6cxEngO1g
x7fmTB25mctZAA0oiyBEj97VmnSXOSNeBpjWkDw0y9MQg1t0prqh703SD76vGYeuDlIYG0l6IqFX
unGptSC9REWDRUfr/hi2ewwVzY3fubIwLn7m4hPouhzLooFPALYbSgyYb4/kYQqGCrY4FitrnqF0
XQHeYXNDWexlME0rQIzcknpSVWc7nT5VSZU8NxTP9qE9TdGvf2MkJSnP02XPx73M18pW0Pk0Qype
kSn2Yyb3zU3tO8ahEoF6nOAmbiz81ank9m9gAs4hv3w+KchtpzElxasrJbiPx1TsJFLJe2gGw8ZQ
9tpYlBSp7xN0W1BBLlcXZgEVE9aTysnGrNuNZRh+CARMelrYwug9IjjrvdPIH2hP6zw8gKIbzQcw
HKWl+CLABIal+iNua+W+GpwaMHkYh3dTVzTYymiVcdYAD0OraMJaOwsxODvJLwAPFDjI09BRedLg
ND22OwqNDlM2UKXxfdEbO9hz2Hg2tBzSKV8K6xmeg8qJGfrG2ZfKwQKMkdn0+k11/35w6ExzcJ2Z
KJRp7cfSIlnikjVFRKBSr0G6mIbvaAVF2JkGqvnNSDWkRKOhKUiHjSItj4qV5wbG0+qM2YDFRf/0
GOBgOFvofXX8NPl3nCoVThCFgZ10qUfOZ10lveZZuTl+yeD+4FAkq+hqjLZQd7bUqJ8z+iFT3LON
qmW3FNi9wLxtfu/jsvxIm5xy6Et0UTgRp/oDEk7x1Rkj5UPTEma5PWIo0kCTvMcxeMx3jak1A0YD
Yf1nYLRR6iKIgyaRyeMAzr0r6s+2JRHo2lXdPV3fgFbOU3QFLBA+AI2M1GKF0KbrWG1Zk2ZEKnuD
A+SXEqsz2vdLZeac5G5HfXrji3tbg2TrJ1qwOU1hjxCAXi7LTMUBGJyK7CVT1NIeBXYyQUapOpxs
vaJ8SbjDzF1SGqVoaUjjhxBaCaQ3W42+IByNKDSOUqR7ExhFF3pW/RWjQucRl/kIQ0qOhD9Kqbae
Bij2f7baCDz++qStfVY6WVmFHXtWkM2T+irGNGJ8Q2y6brkOtHRaVrB88a6Bjk0ZYeMTXh2KMMc2
CWZhtSx2Q6MsYdV3DRnDlt0wF3J9BP9XfJkmltj1p3pbt+a10EHA2c9WKKM4uXwsNeRxWtHJXu0k
9BeCj7yVs1C9EYFzhxtG+67JMjTKsl0eHICq+0obAV+StTyPtpTvoMv2ezDKdDyDhvxy/cetrVMK
6miVaGyh8LsIMSe7pluSlmkPw4XCGxOgCNyhzF3RNBU006S/A4e+8ZoXCvuXEAXRi8qxQL0CMcti
nfatrtKHWSteriUUxIc2bw9VYmJGkaUxLoECC+Ynw8Yf1dUzvJvonB6e4Tf7H/syNcij1WP6DBWI
Trbrs7FyRnJnoyhAaoOof1kcMGw2nDwbSGxJlnWwovH3WrT6bsDhD+G9oR6vD7cy+egZ0CvC+iAK
XV5/iWcUiLrAqMEx4ghoDSXKajkA2x6a75PEwvMmZ/lfH3Rl5fNgZJRZkNywlm+8muyuzK1G8QTS
RZKywDonLPgouuvlxlAvu9wiCqMiRhc5chFCDmvxQVsWHmpTxAOifklpHA3E3kehSoNhg9+WpPrQ
rXGPwsWMq1Rm3w49kmBs4+LfrboYNpbdymWOsIDYhxryPOmLVRfX+Gj5Bpy7MHdKvkV4Vl0WTmf8
cwCBy31+29kxzrlhD9ebJsCN4dfWFiVCTgOTCw/7weUuMA1O6sdgvDzsT5SjkON7vRqOKgCHc4o2
dmMlr92hVdSRLwHY/AoWkaWTVUiOR9IDdAZim27iY5yIqTxGcgb8FFa7J0iJuFaDDp5bfV7SW0F2
LdjYZ3WearEC5g+JtW1y1dKXxXLVEFmgk4mfsdvRge451Y36Tr25vqZXXq1GtG8BjGKRIb2/nFvT
Sjulpo3FM1JTeSxGHLoFbcouFg0DTHbsFBO5q065jli3Lft04yHXhicVSeYMGR2358UmSsElTAHx
ariGkGDCdg/kg0yzL+ZRyUHvUoNOzDY4CFwiDpgi1xvDrx0wGu/Yoj+NW5+5XFqgXSw5ask6RYAW
gAGk5m0rd4432gB7m84eb+ZsN6m1wd7PENgD6ZMUpj0XtRhOw75AyO9pkfHBFr3Y+HErexwBORKA
WaYAxmbxauj8n+hZ1lRvtOj9DmFQvK94jyeczliRuIq54zRt3bfXBtU5zUiGY1JKGvVyPQytiqbI
REyLaUdbVcmD1ubTAWpEdJMCgr4dm63i2PyKl+ucFA3CG247yPrn7+BV6AI4O+wG0A3kGDUHHVwe
H1R5wLknq0rsYkJg4ZSFXFULs+M0Sh12cc7wKXGqb6kTY2Jg0MN9/ZtY2W/wGcCcgSza3Dy7mPg0
wyO7KIVKq1JUfZQsEyJ2J55qUZlHFf+gjQ1n5VhhwsmVIx7jAmYtClFJQPpIA0zgRYpBK7UAQK60
hDUmgKqNnXTt7RJS0RDH5QuF5+JzA7yP22CJB+/QA+bBxaRHYw2MOSmkd1CBce6EIrsx5qIX9SVm
QcrJycknLlOGnaf71QvGThdArZNqHqXf5jYyBIUHOp52/aDEZOXwQSh6OjJivDG4FU7NSYRmfrj+
SlcfHPECp8icL1v2w0aBAQkDD2eavfKSzQZrRnmynrDqgoOjxNJOxMUff2NIEgLKS3Wdu/XlY8dK
VECaGthZp7B5yBWa1kwfIjRkncID+TdiNNA7f2tH4waAKpAbFP0xi8+pqHRQTYrP4k00HzfrRHB1
QqUBilWcbWgnYCJxH+ONpbh+NLF9mBC/uRicVp455s5ejrH/7TWrhLfPC7o+KWufFkEimWGEaPBz
FpPSpACU6yzUPH0EsGRW2veI1hPPMSLpFtaEs7W5zE+73FzQcdBvz/2O0GGxnaHwqPUpUV9egn2C
B4jLJljAg28X4uhr4kcEC+kMGz7AR6oA+A5DjJ5HO7/PB5ryHR9yLnzs0/VZWPviKWTKCgxupE/L
z9AQfYtn43xdpPUZR+38iORt9BpL2wI2rq17DlckG5ztBh/+5SIMnBqgERI7r5QC686Cdk+SdrKO
jT5kXtkY8m2gQWO6/nhrg9JQZ/GOKbMgtr8cNMYlIgr0RseCIe/pDg2OU4NZCEVJUEh28Uk17E/X
R1yb0Ncjzn/+aovRCzjsfsmIJm7LboTPjjuLKbxMwXHybwyF8p8Co8UTyovdeoA1H+dVjE4gsPAa
KHVl1wIdxRMWFNT1oZT5ertcvdwAWLd4yM0dDZePFWlhYCgVdlCQibXfMSOKblCU3rYxBpCOwOOn
p8yxx3bLPlZALXYQnYY7jNbluVWt4YMC74J4XpxEklX7fFJSCFvksfH83tjk1+I4WAMcly/EgaV4
Iw5q7O3rBnN3abSoYgff8lapztislju/S5Jza0w4ShQhpmwqCavrE7U6T/T3zyp+Xs2Sr5wXet4G
GL0QKtM0DU4CCUUtdx9wIBJHVPnyvZzFn0x7GP/Gh0x9yURyRpiGtP/yBeGR1tJImzJwiN1cJdvB
rTVI4PSF0mwMteh6/HmM4hBHZEKxiRTqYjGAMqRdYWBRYzJWPyiihW9EF/TekZQ/Qjsv7wecZc44
rX7T6tYgaDKg4IFMOqa4ZOGwsAdUKx992wi8xtbSA/YZrpJWsmtySUfak/a3AafFMTAz2S1Cv8ej
ttQ3vp61rYGsBVdJWhE4pNTLCRsrKZ1oo9bnsvVwCCsst7VcL8+lVVY7DH87ooJK2fqO5l1u8R3p
VHc4EcmPofRY7IKaNLZAt3umrmyj24TSD84E6C4Gq8A8sZFHT0v15zYzg2MB0va2KwplY4mu7FDs
GPpcMyPKfVMEDilX+YnFDiWkvt4rqHrfCdv6Gg1ZtEVhmBfCm6d9NdRi+zV0BNM42bEZdnFyQkiC
qw8YBrejEROwqDO9B4gr3RXmqO8gkTTHPHP8cxYF2kbQtbIpUEnjVonIhSBoGdgOjUIBGu2Z15SO
/TW126dAx7DHTIrmaLVDu5OzkcKeKeGPaGnS1tm/Og98mvRMIbXBuOFyrSVha/VyNoMPlCq4QUQB
QFJtDC/n3HeNroMVToC278kwnlJNq3aCJtkdJhfWhiplZXsiUYqaidQJldNlzdQJrRE4Fz9EEX5+
kzjB7LVnfMUhzKYJEYACinPcmaI023gBa4tOkVWa1MifUk9frIQywoWuk9ieUmoHrq1KySkOHU6t
Sks2hpr/quWiU2Sa8dDdkAJcgqHzPoVnVbC+YxygXDpE5L1a938j96y/HmUOL1+d83VgjXmvYrqK
oRablBGy3xqdgBQqqRv77VqqlYqfrM5thtCLjcVWhR2fVdv4NnhjPjbfTNJOO+JL4EVQC051h/Ov
pEB2kwMNYJs2ojKQyLVGLRJJvB/Do91iVHr9nFtLTc2ZcJDvFKrnq8zl84dDVZfDfN7we2FTzvK7
UBPkJ9SqPADiqr5H/qjjrZZP99B3ilNY1eEx7ht1Yx+fJ/rN6yaspocFJTn1+csfEmvAtqSCZiAl
byhwWBkGqRoGAiRho5OkERltPPn8F74ZcK5vkJhjy1j2/AvN8I1yoBVIyO91jcYubDcBivTGEUyl
zeVxyu+BWTjHuJvwcEppU+urEGPvoU6ewwq37us/aHUCUPdTNuV9IOS7nADMpg2rKvimw1j0lBLL
+F5rYR+HhBucnomxsZutjocikro8Wwn5mcvxRFQY6VTUfF9TG4HuNqdjnZalV9ZWcTBCq0031trc
0v1mxmFi8HrnDPubjD4E4qCXlArdnD4Ze5nenZ0Aygr21n/scBX3zII8sJM0jlfg8bdLW6CYeRth
bJ6H+b3RCHGCBpPd2TqdejYmWgfIqZLXk0l2O13Nb/rQGF3avTWIvGlxLI0Mi+tBsw+hZJXvUnr+
DmGUqwg+rK3c2trOqKKbobxoahwPi4hAGrsCO/VO8/AqCc5ZigUSHa/VDlvxrehjdR5t+nhmGToK
zMVQk27ncatPmpcVWeSpZLM9NcQ0qySF5Ym0IZOdhOOpgkvu/foapUDCqQWCDHXiYmQamnBTBG2H
FtOqj60o6veBCTi2VWOfG4Isb3wTa09KjgU3ivm7oJp6uUY1Ac4mRBhM9w5MzKartH0lhXeIWZpT
rffJA/iM0C2UsXr4Gw/6auBFGJ50phWpesnHWFvjDu6q6aoF7mKGANlZRJp5c328tcAGubBGxm6+
cSwzWiH+tXkmI5hAUpv82zZy+4yjcrWzYX8+UZtM7jMW7i4qreDQz3ZB14dfkXFz1eEcwIfKAN3x
IrJ4dQzGSsyKGkuV/IEa35hd/qeGacHetnC4LmdhtrBseGBjnKHQGtSD3VA8oNVYvqtVrAv60Yrv
+1JoD3LA/bgzrL+gB/+1V3T1oELePP8HVgB1m8ulAL6oVCxGpToizVjTKdX3Rab+GU3aeOgrMWGY
h7NmGiQmvnikceFRpPgvh9XGQbX2oZMO465h0efFcX75Q7LQqMbAQdM1DLX+5HMRpsOCjJyLQv/p
+mtZWxWvh1qciUbSKM1g0IylK9yBGzR6u0xK9BOgmeBstqZ5bDv969TI8iEaB2p514d/ueUuj0hu
NzwpplD0Ii0+v6iLZccIC2RKSaB6vTpm+7bHEaLSjeLU0sXxIbDVGhvbaZYqx+MxkPPwJOwJ8Fju
Gx8Iy//EOwb+UY5FcyIZnqEM1heiutEdc8l4oIYzfpMw0HbLGHJGpmu1q/ZJcxe2k/JVzlMF7zWM
KuPC4nw2kuI4OIBsSjXI73wKiAfQAfahzDPtziBQOButWh7aVMXqUTH7rYhhbTdC7M5LR2uP391i
97MCaTIk0rP0xmn4wvSm4dkzRDfD1vYjbubGbe33yRGPDmweYAK5UIWrJxuH8Y9iErS1cYl3tdDs
XdHkA26TCJJm18/5vnC8/urWEj2sN4tcMUlR7gmLaEKqKilL+CNviluHBs8QIzVb6fZRY0E6SRXp
fUFi6xTm2HY0tdrcZIPuH3q9UW9KWpq++bpRujUQxYNsdC11wtraQd1JH7ooyTc2vwW96iURcfFj
5zv+q92HRabnSoskk+O8fYQlG3l0Blpe3Qf+DvKMdteJ1jqr2VjeE42JA9Pe305RY+4iTZ/eFVYM
GdFCL6mVluW14Kqfy95U3wUt7GPNjHOw2fH4Y0pMdW901lbFaW1LQGVO6OqwIXAlu/z9yI56Rc3g
ITc+P33MwuqIijk5ktyqNk7ElXSHTpQO8QGViMHUXQ5l6FFntx3lRUCDyQFXu8iV4jZ7EJQbXAv1
hjfSgLxhhrb6fHRQYa3DXZPM4eWgg2xz6W0pXxkWZqRaZ2TPfW99UxCkbaQa1kdCIspRhCpg6Yek
ZBbXMImRqqpvTkhqz8itATlb2lYoszYSNCwyCXMDOzqEy2ciyVzSDcyJ1zepOEH/L3A+wv5KtXpp
Y+NYHYqDnXMLgRPv7XKoqSTTh1SPd6bjjWWaZXqwaiI3PspyI6hfWR5zNw43dDpIcK9bnBgZ7Pqq
8qnVVHXQnJpAC46GUlQ7RLezQwKV5lHarAGuPN+8KWoaR8VLS+Ll84EoDGwcg1TP7G1nLwIdvJls
DK6eOltZ4bWtgvsRN1XEszTZL9uVa1gmjj9S7umcKj+OJgLOCN3KXg5loImRVkFC1dGtSFX/exxi
wjKiKuSIwacY2jgySVgfHk9hHCbcTe4QItqPFfJpdNda8UPgc3k7pX5+pKQVHKNa/L6xL6+8IOQd
MqcElWk0IYsXpAg1+qk8oauouIF33rlCqoO7CsP5c+cLQvkW2L1Vp/GhTMbxaA5ycgccyNqNPY10
ch83XpX12r1Ge9eeWK7aB7jHbAT6K8kX4Bjkvyn0zLva4vgg3afMTbwI10fEz7oF2zMGmf/rX/vF
KIt93+6iuJcLPoy2CKVzGKawtslc3SShtNW+sVYzJqOuzzyCecxlFTPts8hoSCIjBDFoLreS7lgV
7XuVgs6Rru/WRREi3xGGxx9wLxUnFL/Zxse58p2Q+QEZRZLjxcDq8juR2xEC6gjeYaiqiGeO4vOk
N9+lvqqP15fZ+khc0ygpzeCFxcQqjYa6ZtY3hUVQfCxwGj1WbUh6XyNweRnqfzXybv7q/jvx7lj9
+JHPZLHXYLH5X/nJESMH99tcGUKvSmAy4104Dn+CxCRL/Y0AgJQ86RSLPJ/Bd/MXSczWfmOPRJ8+
n9ucLvMV7y/gHSQxmuEUBGkmXnyYEf8KSOzyzjDvwHQDk2PhAOW8Vpbil8JsRurDcX9fDm1Jn11r
D0nq6k0bkfJQ60Bj1xszbOotN6W5xD/1mWaWzz6WBWLjEr3oUp9/i4UIjCIsvTakzZcdeOyycQ0j
Q7knYDfVeJ9qcticqybqpacms4R5TzN6TcjUNzH5piP+H138OUoH+xMMjQhlQ5MlxUmyHWk8Ol2k
2Y+1lEfT6dXrJY4d6T1+DUN7M2UzqxU9CXU3WyNWXlxzukHGD8zQ0ntJxT3EVRw8Oe4HdoH+M3XA
aCTAj4L42FfAKt1OMcOKfh7Kzp9//Wdww+XNIZ9jwuY9+VUUrGEbB8smTe/xOozyPyqt68KDqmWQ
fDX62K1DS++SWXlVHggISTgVN+egGQr7j+u/Y7FV0r9ITokEj6HRrkPtc5kZ9XEJITLrnXMGxiZU
zmbRJI1rNm3myLciCib1E4zOHlhJOWLOk+dhIk6xygVu8HN53Dgk1n4OcRMVa/LmGprtZfTpGIHf
x5p1Fplq5Y9toIWjWyAXRe8CLK/O9UMwcUOd8+UULgbP6HSppjYMBTR5LOpYGzcuLJcXQSTa80ky
h45gBeY+nkVAl2pj1A++Zp1aWsuL0QN1WgVHrCroz3XrILbE4OKIPtbqzmmNLP630VQSENvr70md
Y4X/XM//H3XntRw3sqXrV9kvgAkACXsLlKEvkZIoc4NQtygg4b17+vMlydlbVdSwps+5Oh3RYlAi
K4E0KzPX+o1CinNlQ4YChgHkF+SfjidML7S1BU6wXkaLn5TRd7cVHX7ytt75NvZCEa4AcWDqDXKo
d+6QQtUOE8uvEytYHLdGmSobpib9pVuzjdncUqXpEk6aVpF6HbU4Aa9nzhDFruMeC5EfyTx73bZV
aboFsUC3yX4UqeAqgrkQ5lA/qA/yZ4/BW3/WL1t16G9vSh0cgBVZcYoQnEeQnDp+Uw3zmwJKRIRj
jG/ACHMLMJ7VpbC7jKcsOqPEM3ONm1H9Wz7mAq+ppm9ydwd2yS+xz2tbJcX1/gCcTAOyIoDmAdRC
gSfEsSccP1VtC7nAlRl3BcbE2U4zYXxcacYaI9ydxM7dnLB6AytONG/feEMZn1sZx9s8+M3n2oXK
zHAzI4KddIs9RRPWTVW7M0iO9bcY25KVK5bF/mmZk57fJtT1+w+tNPlrN5v7R1xmsI3qyhwxvp60
xXQTcxGp95wBc7SBc31ev63Icq/h+z2ljou/j58Sp6bMxKaJcTNLRkXg30Kb6+Ud2PIFIa5ac7yd
oVTGwXQkXXdbFn3+Ee7QOJ9ZpKdxQwEfldg3+45SSESj87jRHoqU5qKmjrPBqnt3ULMldlgpaaiD
lXTTuqMDqvgj92mruXDbMspvm9ZGb703C46+ZybLiTIUwRQFZsUdBjRFJQdgyfHjRGY6ZZPIu90K
r/vgITmNq4Ih0+IS2hhWoVgCjfdOvbbIpSWNAVgzHe6LtO0oAXnu+g1SYuQ8+Vrq3JqdnuOkhK5h
FpoO3lnYzdZiDkcuNmUoYtlr/2xvUg8PacYDu65AzRijHj+8sTTWhFlFu8vwGxrvs2lO3Sjs5Sz2
9jr35uOKJeB8GOtVVr+mscWQzso8++n9afS8oo7n0YsLPGcoxdU4FdYDAaZrDeucIhzCSXMmjPth
Qls4TOOxiYtAxhDxtjneHfVNLvs0vratNoZfOkfzvC8aLbJ+5ajmTtXmzJOdLkU6iOIlGZlnNR4Q
4McdlPjWkAJHr3eJSb4MBSsSJGGcNylOVm5SFxvN7hexzzGkRlkSpfNm09s2pI88xSvwk2XhuBpD
j1vqj3mVZ/aBpIudHZjZRXfmGvL8LCe9SMAC/89xEyjF6YYKwzpXXN9hV3du8bl3gcxvl7wdW/jF
XZ1dFYYxbCJOqwaUxgguo3AWI74w66ExvriLQPuoiEQRdkmBaePS2cnOnYxh3mLPjNujhUlaEsyp
1l320er+QKJDzlcz+gsPk6s3/raRVLKD2B6dKynL3qqCsZ619BaUT9yBnp3j5qNLPVgGTm0pW8iy
4reMVKznnLDVtD3pCVAUqqbAHyxKFeF/i0sx55e29uxuNxvrIu91eAtpkPdtY38QDF5zKVdb3ri6
Vnx+f778sWHqoCCIUDPginbccA9EFcIlQnB9iaMraNWu2dtI/yU7vcBB9cpCny/ngG70/0wv6DkM
eVQnyQ1T+wU8oibyb6/slmaP4BhREbqNPX8sUtv94s9t8bQWZe9/cxeXVH8/1wjYFGzF0MKjFkbC
P359jiswEBSGRyG4jx+iEphgaN7U73KpI8HZDLMxhPjEplVY20Y83dewpTaZyOJ/xkZ4fn00Dohi
6ihJ359smUYz15Pn1f3OgOju7JoxKqJfHTldhFUnJ8ZI1TO6agtwpz23Hx2jh16aVhoACkeNJoA4
2QCqLBvKefG7nWsPKBFTKJvV/cfwr9p6QD9M11LS9QiZVLvYcKN83424YoRsllF3Xek6nfPPR4F8
nUKCojXzRlEj7aq6KJOpIw5UpX2TeX79lHuFf9PgCVc/je3sXK3K+O3M6J+em5QsmI4+o6kIuQD3
TjoC+xy9bm12QtvKJ2+zzKX3qYVu/2mqG60JMwqJedjGOLQE8eBo6fb91z69lrKZ4d4kOBewAMAj
vClrraB5zbXudtnS5/6ASFczbkcofu4G55ssBJOD7yJetzWAx8aztUMF5uO6wrRkuhLEocPY1z7l
0Kxpu8BYurNSBG/Dg+oemIiQ40gWnT4hdjFDrUUJTygp7G2yzPGWr+tsaJe+HxndVyzPhNxgcHuO
qPKnvuGqrhRMiQ9kME5WplUA/EDJDhq4mJpPQ9wnC9oupohCx8BHZFNa5fwl83sBaTtV3Ca0pW4c
Izbv9cJZ4Z4vBiCqGxvu/Q9zGCPvzOb1h1MdnAsIViTxqJOjVHwcOuoEE2Rrwuyol2v29yiStIXp
XmbAws1CpyBkm+k3ycA/iMVIL3NS02MojGI9lyI9yRqoWaTuIjhUkQEihJ88iNlnI5qqmBvFvpNo
zOXCAySeV6Z2WZqVQR1owk6yorLZTfVVjAHRNrXAdj2cmc0nt8Dn5+Dy8awnwWw5DSs+4kYIf2vU
PZ1qBYKfDWLdpiMExwBD1NHbuF00/lU1E+7pmj5G38qMc9BuyfPyFnGENd0z58vPU2G4w7mQp/rg
eH8FIgi9lXsStS5uSseDlWCZipflCpIM3SmkLUYvv9F00BqNrsfXHC2KzwMeSp+1ylvqja31rRnE
qV3ujWoqnlrZYOF1prveBB9qZtR9QOrARSMdd/JIsw5OZ8Yce+dNnQC50FXt58jvcEG1DWXzsM6e
tR9yR/7lTfl8C4mvgGYDwRlr86ICF583Pd03EpybECN1yQ2vTOHFZ1jVhmtR6LsBL+fo3HO/2T3Y
KB0XLV2D6wMZxJONCwVFNJ415BisyYGTvXELMtqfB3hdCUzLbnEf+nmu55+9iMvsRzulXvKBPPbc
frMzo9cCswC0/Jr8/d+iMtjT0P4j2YnmpcrvvZFHs+qy1gQ2yrtOrypXC+YuH7hna2bj4aIR5Z5z
NQydprG7L5wLH/NqdceHdcJrB9fxolrTfjdbVll9fH+YT+QXeDASquy06OIx2gjxnsSx0knW0bX0
aGtrZVuLAHNk6L03IgZmmQUw3m3rojKXBL7a6AKd+FEi1UP2AM0MBzuu2uavUr0mo5FmOpzFeJzt
CzD4dn9Ty2myrhbql60dRBoCNheW36X6T8fxgMAETedhfXhm03qzI0AOJ8egFCzg+bCajlfSsoI4
6WLdx1uSj99VctCraw1jwHabeVMrqwDlnGgOB3etyjNoY2Sujtcx9TY01Ii3EEaYeuzex60jDTcL
gkm6X2rsc/3DnHUrneVPmBejz8Mdq9LCWfOpUH2XYrTc8TJjO2gQMFrT8uBQjO+/Tc85o1R05Jzw
xpyYJ8aQqCQZVbhq9kJNn2M9vdDrPp6HPTJyg1ZfmBmx+3Eu5yr9Jdxayz/FygbqW9qwH0cBWVLn
Y2fF6PvzAHqzeKFRcBWLPhbrGEV9iPRQuT6KhRYgyWW5xdB0a+pH/rZIq1ZncWd4xORhZrWp1ocS
SAo/MhUYENU7PR+a3N/rQ5rx68vSgusAMJmppiPs6/kOokTUeZvCxU4DUyHuVTjuST9XUycpSvJT
deKpnBi6UzHJQhHFXSf3caqhABSQwS+d+aEYXWeaNzUck+X7UHRL/8WosE0qryyH5BJBfCz5fjvr
ThOJfTRqWjqHMSS1ApJxXlpWOCVIJeZh0ZQIm2yQQMu6NLCziJ7bDKOv/q3OHMzYWlsm6u+43hn2
hVcUfrdeZvjEgy1z6ew5P2iF40ziXvNFbOr7tOmRib6sHSuKlGOUZaMRw/jg0+RcT5rJCvugGyOn
57vXpwXzSElgt66zSw4unQfbTgKHe7eJfNXgyPUxWki1uODbEkOz8X+yO1ZnBP6VV2Ya5VN1rc8d
OUYb1nKnhZFtcjXdxUNqxMOVUQ2IpXNdFVgwbmaR6vS5rlkpHZuY8zpw42973ljRQsGCrFjE/ygz
p05/+XGaMk7169qvpoRBz7oC1bpNVAKAxiXi5btqARBgX6A8UfD2jtn41aOJlKz94HUiXx/Humz7
OzwN418OpYHuMxKGU/1DjqU+36AsVAyYJbbNgAZMY6yJpVA0Pu5pmyHTVKOwa9imoHBCsLEau9Hu
jUWqDCbIOzVaLRSTDJBFqdufHZPE666WyzhtBnQohkcHfVkeOX95VmyVl+qHW0XlkgZtmnHkuK/N
Scv8fQ9kqYuCdFgxEtqAv/JYFT0keKawhUUyL+x5cePc+f4qfXFp4s1OxjSbYiRbrnSr9Pv81qz8
SASRtNtuCYoizyt424ZTyWCM3Kn7MOK06pRbKfXew9gaovl804xa70UBmb+1STeNj9HzPm5tQVRI
FCTdDrEmcO1P01K01aPRGujqyb4iAgWYTmbzHLjmWonva6WpR05ZSxx658pZszVM63EqBjTqKt5x
5zayYmnp3L7GB1jHMTG+tJtsfawREKevpzVnHgA9Vz9mNUweMjWg2Iz6g2fguW0HOYgd/tKgcFqL
LcqNmaPd5a5fyYe1jtQWIrFGtS7SKO6ZbK4N/0diwTiqL9k4l3Rnp/lZ+utllQnQqvySxeWZdWuu
fjoCEhOTofkBycY6+zEgt8lz2olcWCuEGDXo0oLRS1irWuZq2qYi/WpoUdtc+Ktljd9HQp9oUSgD
vXWRWrOMHsrRVA4LGTvehBUDuOEnfcZthXkUx2pdIJ9O7IwpJKBAJLPeGc2wLka1202xp3nhkJJD
vPfxGpKPtTno2d5oSBp7AW48Bv4OlqiW9CMRcPQfjEWs/IuboYuVBgnH3eomargDNeHrOCFPRzkG
88lRJ7SDcWPDf3lhmWCQMAY2ou/+7bD0DfW/3KqHv91+jocvbRZLhFZtMVEYhL1aznrgNRXgwq0x
1UO9xQbc1n5WrdFot0bbllm5o2zotfd954MacOrZSfQg0QbkSjBv166zfojHZOPlqSguxpiy2V1L
2pVaVhRlfbptc03D0dSuZRQ/WnFr8sBRWpCofV0SIrIZqNeaBv2HWXpgYLg8f5arWzlFsAK3qbKN
ubRqHU39sC7Xjd/0fBPhDs+hcYhdtVV6o2cs170LlfoH6gxqGqJj2diXcdbZypc10gr/oW+sjl+l
9DIzpmTpVV1jmqKMDi3sHsR+GJWkjAcCy9o7pJJRdbkRwyjlDRO2xN8CspsRGEZO5qZjmnjelQuN
hAVtTSlVX+gEUsW4uutNtjnBXqRpmxIMT04W9WVj43BhzyMmy6IDlN/brZF8wN41mv5a107t169n
JcuIVLh+3cuxQ484YJbapNZRsiyYyW9Z+6pC9Lr9pgqOwJO8bGkmQAyWZmtY6rj0cvCye0ftVyNu
Gvya2zsqiBdDpdaEvhpqL04bqTbVcurU/lmCuGO48h5jdrrKctXSf931QJYoM3Lqu5E0/7tW52iJ
ipuuM7e+Bgp1wqtZp9dX/JFfikRA958/uTfVivKrWc2H2F5U4an0UIHSwjTXOcT0xRTzUXaZM05h
66QsWdtJki5+WPRozdvPqRY1mhNOelY1u8SosprobHUTq7LxtJhoa72cS6mPozVI0mPyy2XTsQY9
cZVGfF9d933TEiDwZK74BZeSAXuI3tsUvUI96tSZwnjZ+jK3UPOGc41aerK0HG3ejpABVAR6acHN
wOIivr6QdNC3hczVBmojFJfpe1/MdczN0AGN03OQsJ2m/5yZrVbnjy34EbrBj6Smp98TM1K93qwI
lcVYJ8x5VBXcw0Grt8bdUJheS2wcezXNRWWobbkrZ/I6u0qUmMHeLWNmMOh6hgMQUglo0dCRNVPa
uqj1UazGB7PJizb9sZao8BmHuLQzuqKSow1KPhgnjU8vA6DPnP0k/OzxuafKxFXtJyC4ou9Sc7om
f3w9Fhgyk/1fdbdAGlw0IViMWOT0KlGdcyUNraJXYVgmrlQPXVvqTCgUQqJHhsgS1FDRy2Tbl0PV
08n94mQMx+vZQ5ottlYhwj3qJYvE50T8cWobZ3xoPRw0xNWInnMExyhXHwh0a+B17GGoWESgCbSZ
o1Xgd6DpqagTMCrLgskifDUrbL1UxUvZCPVorx/hFhx2q8u27isezRYdKN5wSbqCJYKHVcXHGJXE
/k2xe5t2vMXUQ83nsqvU0MVgstWseAGE1Enh8FiiEJwDhByfmwMNwUdmpD4ol9hNVaa/4H61QCY5
4UP5VzNEvWaatz1quFM6ZOZ1nsedhBCuy0wvtprQ3PiOc38lH91Ra8uvfhJ5zZPr0144GKVu9Xvf
7eryq1XnOnX9JkVdG18uvWjr8cKYa1QMbMyOu4KFw8lzk1Lqyb4ARmtg9cJ1XcG4JA1pziqQXecP
H6psXZcvTVkJBLSHNllx0CvbzOQYNjaMjLhNeugxXZD5diWzYK2QgBm2TGgvyT/P8WLypVjbonHC
BezMMAOcjGbXD5phLOZtM1Nk8gMAnTkmGlnOhPrA59qkLhL4CeVP2SdjjxR/Yq6YTNI3mWvcoPxT
pfWDByhHR1JRz0e7P1g+KkDDvsa2ySDYoSlybxgkrHoonZ1qHzaFN6fbRqvUd1Zu1NYFkudZoW0L
0xyKQ92NUvcu5ga4+XrluUtfCurxayKM7dq1mYzCxsKWwNhRG4wW9sgyrdKLuavwv0L6sgSZIAN/
Vib2QSGSUmvRwSzVRJmY3irigb0fH6KXU/NryK6l6QOL4Wyj5URix1ExnnKOb0xb3IGX9EfX1XZS
wolGyMDY9lyHio9pgcBtQnDOYxsPNliPX1Iz8xjZCaFLpw8GfzWwLsDVfnICW3P1vEAks7ZrPfRc
OfXeF281mDeOjNrOpLBuSPvWtAd1XC2qVl3bxMsml87sM3lopsvCK4iXHyn12PJgWxar1ucbSrHq
UsYFpCNkvNxN7bZUn4XqIaiHtrRZvSn0sXX+EEWz1e2YtD5bOhOFw+T6fD1J/fR5X8j5neuhFmqv
FwtpERG83HRNK1a7N2zPcQDWvphRNe9I/EapvHsNF4AwlEv7UNcq6nPwi1pjDiuqmEl70xWg8+UD
98RoNAIns9CKCDNDqvtK644qtC+dps6YqYfD+xS4XsxKJV65RHb0BMyo/44AE0o58Ouy5zNpBJC+
CV7xErpTcc1Cll0FPG8aXPaMbtR5QwQhRvrULGsFFkkLrS7HXTZYaZtdOE6dLN7eB1U2b9FtLJt7
0YvGZKwHuo2owayx9Sgz2VeNelbUlZdtvHTSmRi52M5zv7xcY7Sui40GbLTTlWCXvTEJqRD1RDZ9
9Zll4Zr4K78lKkBcF/CAVRSVnFu5IL0cnPvYJ2XTakIBcko0JfiB4iXk9QlUB+CeL5trVGuSAck8
TcMWu4wLMipBFXkrc7h+OfnIPlIxTyy6OiqYXqyCav9yXI+jQl0HK6o16kKxIDdJvV6oVIOBvTM7
nTfIgQ3C6wx10NIbBJarbS41P7me6iVazO+L5s/Turfp4HnaMEM8/6NuNT26NSWku/gJ3YI++uiP
S5NdrDLRojUcU20UqHAzfworsJLGWsKYFIXR4qPoZd4TaQL9U1NFzfw9mZABmzdJzDDurWKUANzH
OFoe6ygrJiQGV7Hu47oX6yfGZG20fVf59iyvFtKPDQIGWbVmjzPuBvo3E/P5cmuOsH00ksv+hK1L
bAxdi7TTlA3Vgyya1UkDmQvpXZD31iQb2bos2baHzvvDiPLZvNTKvkn/SntEoFNMdNx9KWYcc6+Q
7xmdy7UftfFjQUUuOoyxVOuyK+OUTp8bDni/onVMY3/jdF6ZbSwgKw53FpQl7IulImJh41vUOnJX
bJNWJG/V1QxhbGPuy5IcGT3H4RH/oG4nqDca+Y2dNN361+uN6/WUzTFAnXpekgQv9xVNRGrDtYaE
W2Xs1xzgXVRbtRKlxAEAXZggesuk7F4u6jHvW21e5v/8coaCJK9W1byspBsnskdMDwn4MvvxcuXO
olUdNV/Pua9LAv65OlY3eqFO4ZroG/0baYP6r2ZcpEuFxVLjvlsFCnEIcrhDUZuwpqJpJGibHjNs
k/Tj63FEHa1l2qho0WVrm970pMjSQ2V6yVAHhaZXxZULwTlzNks8q5BBTlfdgzQuCDTvW/XM4s+q
AtGVgFwGV8m6yYyGI+hg+BngyIgRrlB3q7EZ3WRyMOJfxKWc0LXWi+Fvs2aWswy5lU35J5aUkyjL
jqXV4VDZIEUuIwtToDsGsJ7u4qzy0M2TulhxbusxGNG3oC/n7gn74KF74iwxpKiTQDd7xGhIZxp2
7dKnf/WphiBW0LtgezL2C6e1BqQXdHWfksukcE9w2MvlOxZqKv01l1XtPKVASGS6j7pi5OesRVfD
pcezit9VPeoGs/w5eeRSy69aoFMgHFOM4GvVHWUz6wTSlhMDZ6NG2nyDEGrr3OFyo3aC2TBxtNm9
xjBWnEd6Iukwm+eAZDRGhsqrHflpYNjomBQfGkqRDJjzsg8Nuih4nPzlON/qQt028OdU4cs3Vs6i
tmayKBAO6goL087XTVolnej2Cg020pqGTRrEmczBafeLrQNdJGnq1eZNaVdq8slGrxhvdPBHBtrs
hEpoNE7ddTRGZQ/mxOyKccA63p4jJub8Ch4kCZz75DwKzGc2FVJAvh+Yg5/BYVhecgAF2jHWBRbK
XKKRvGb9RCWyEk7oGz1mv14/jvqXtZZk3AFa1s6dK2uTbkMXMZ4+xZYxjJ9e91S9rJ+TpxNAz2Ub
uVG9/BVZcWMMWwGYS3UaIpP09URdhNfmyK26KUpmjcis6axyROnipatDtkC1a7aGufTsmsIiGRy6
mlnQGbpsja4PUGfMh3I7+0iF49JYo1g4Xb+mASjGqpMGCYiM4NC+5vLIw3Jy6HtXBZHXyyKi6x1X
imJwihVYSTl5M46ZzTgzgftxcZa924jR45i8LCggh21nTyo7FHdkxC6kWU+MC1h+B5ldUqMeEpEZ
ykx8KREbg+plzA3MOeZQUjB0LQAOXiHWHHXAL2TJuMtKqG+0pLS5AkhXjkXfhMtLRk1moytu6Peq
vst78n1Pq8xjnNBtY17vrMScxjSEETbN5pfn8sw/Ig18+n+wMKdA9R+j8/1TdfejeOr+P/A5V0CX
/5l4sHv6+dT+6J9+/utjz5fuX9Wvfz27uJdPnfzxOxtBfc4LG4Hq83/pCrQuqKDqUD3A87y6mgv3
vyjMuwgtsKQAwVFRfOUiGPp/gegUREwHwdUXBsMrF8HgX0DZgk8BoUitCab4s688tu8fXiq7OMb/
j/XB46oVUoX4pkN1AFCOXABOACdgIynSqvBxh73VOxkaXr+NMy0Y9TLICwq9/qffeuu19d9x/MdV
qtfWXJ4bB1zbFKck+lUuhrakY3ZbaeNFO4itpZ9B3L5pwYW9A6UB7jh1RRymj+tgM9l51l1hQb7S
2f4JNaEv8ZZ7/z3e9BpSVqT+AVJDcbM4qh23UiCEP2I13d/WNgKa2WBb24aEwX4a6mSL4xYi+dwc
zpE1jgvM9B4VPv5AP1C1DGj2uNVelhIfeL+77dxBuzGi8lftLjlOB7532ZYToc6w4ks7sZDYZGNv
cUrwMHYbnSF4//VPdEJenwQyrXgGaCHSfvwkUKcIg71ob/tSertqrYwgIgn0Vcvc+CKalMt4blpA
u0WE+iZElsotca2nJB82+mhcznOWAWgUGVI+kRuM0hTbcmnqi3gev1alRe0LfVCEBAZvbxT2SP7I
scZrx2ijh4j0IFT+pOrxp5uN+5zN4cwkOkEC//f72WCu4J2AvTrp6XXQfLPsze7Wq3rKge0Uohbk
wiLoY2pltbgvKH3tqyGdtjaTIdTHJjpEqbA3homRvGsun0DhVl9b7gAfkDXmYkfmO0Tfu78EUOXs
3x8PhYj4D4hDPS7FGKiWTHugN7p9MhxFuSwD2QbnlmKNs5+AiwKXxIOspSS8tVvRnBn/t+2BTkVq
lNCE1jnAzOPhX5vC5You5K2Wfm9SQUlVwlvYlEt9pqETYxr1ZsctnSy0SV/ceXZoybrSRKhvkxCx
/TDZ+dsx9AIkTMnWXpGXDH/+0x51FZtFB/UCIxFyy/Eb1rrmxDPI0lvZ79w1uZGlG9jecr1Y55SA
xTEC5+UVkRUBkMyVV6E0jpsy+wRjmcWUt/3O2cuH9JN/AK91xZw3vqY3RaDvy5v5YO7dHfeYz/GT
f+vf39V31aV5QKSBI7T9axqD6CA373fBMXrq7XOdTKoMkq6kPidvxXSthFvr0tlyk9tH4PJTidNR
QTkiOcNjfxO+0cwBcevbRBb82k41Ja1Va8xokPNt35S/rGyhfFedM9J6M3uf24BnBEqCdXNqW8DN
WF1FQQ45Dcd6rw3tgRBkfZizp/d78EQRhS48aUkN/W9I3jRN0shpaUkEiJ9c2Rfp5m87bMPuUJ/Z
kN4MFi3BpQD6wW4O/UYctxQvhZ473PJuU6sJYWDvpmYJjeXHuH6R3bilvBY07hmhAzUxj6LOc5s4
zCOnBB7xlJ9v5augtlrPt9jiAMXMkATztm5yS6qky43Qbs5E5XPtneDCyAkKfyRRdZtEZAvy6nZc
S3C4v5w+uuTuf2tmZxr802TE5cMyOCCBrXmW5Plt+HQT3BE65POtMSXz5cRohy4IgjMx7s3QgauD
BgzcFugY9JOTYBrn1ZBPoMvv3JF8b9Kh8OnhZSlCPDNB18ahVyWX89idmTFvevO5WU5/nPtgf56a
Mq2Ij1tz2jR3mg+sXst2fSTD1e22jVl993PqD/05gs0f3tRSsGpCKlqmOK8dT9LG1QxsQnnTpjRQ
Boou8cHadba7W/U2jMzifrDLq86/fH8VvlnumGnAoXDRQlQAx1M/mQJ6WU+9ermjcI++A1fTdu+m
BviE8u/3WzrRaILxApgN7UVgYGy0irBw/IJelSO9JVZxa91qB+tqusuuHDs0P0VlYCQhNhbbcmu5
waCH4pz3ovro3xfjS9OqUSBoSsj/uOm5EouJ54q4XWcndDgLQsgLFmmRTLfQe9fPzJ4/NscBAE1C
C5Tm6VHUHycp5lgTtxhVhOn0Aa7qPp+Waym2mdlwU/r3Het/cWt4frffGjvZIR0JclWCYqSxa0/7
bkQP//TzLY546j9FgYN7cdx3JkxLIXVHu22maNjCRXMCRO/OKXipm9TxCKEswqGd/yFpIRBz3IoF
fEaaRRXflY2PzXrTfYdFlF+kizynwXoatwDJKO907lcCmjLigcctUZjUizVZ5V3fpfIW4JG3GRNx
TmzpdF0pET2czdD8xsUAzYSTXouNZZW2tpSHBHzpPk888Wkda+MvoGv+nhLaGV2O03hFc1x1Qbxz
vIXIeXois9oxTdbcbw8oxm+MJDnAig90tGSBO3yckG0axjPL+Q8vyFX1ebgcFFtO9S7rJgEV1Yzd
QVCxCHpjurRjbNOK2L1uRvfMHHwzO3g9zplo3SBNCM/9ZI53VVXGM0WzQ084tsSEx47lXhW+fQYp
+mZusNlARbYVpwkrM/NkE42yusyl6LrDAEBMDteF7u//4Wo6aeFkXix9Bg4pooUGt/tVP1AROBN8
/tBXMGIIPMw6iI6n7qt1NboUS/ru4HJ40/Qrs7uESL15/zVOtGAJ5uo9/tOKOFlFhdGtEUqX3cH6
XB9cctNfsoqce+Dfy78h/OdPU7Spzlmhq845ChInjaoUwG9HDnfOl6rA2fCg1OwRjkI6XWwo1tvn
9os/LCfWru5aoJb543RXxM8JELSab9VcczmtPliRNgVplgRT2W613gB6Nv58v0tP93/Vo2gDoh3F
fmyBlT5+uSQ28ggp6vbgIdgIDfxOpBfY+kGBHxLgYLv3W3tziVfNQejFgZnMv+KTHTfnrNECgMBu
GUCA4R/iNfB34nq9zm4xJ9hnl+LKv1q/az8nL6ifzklF/Gmd/d64OG7cQgCoXUca1wvAVRX6WOeI
QH8aQcQwoJOYwMFRzTluoYiqaRwLWmA/2SR2uc0KayNiWxI51rtoKb9XpTwThP+wKGwVojyksrAr
eXN3IqnnmaPQpsOMyB6VwQ+wbm46o9sYlRWO5kT60MKc7juSSFun8oNpAoBfnjnRvV3/EOsRdWDf
UZZsp4bXgFTGBVjTeqAIF7ptBBny0vbPTNY/vaqiPirTQ44HpEaP+7dpvVnS9cvBMAOYnr4RIiFv
/u19ne+moPlrfGw/l+e85d9uObzZb22ezJrOQF4vmmLeDFPlttwVRREUJYBM+8OZxaGe/jjQwMDA
pJt9mxsccoknb7dKspq1sR4AhfUjOiFB4W3Mn+73MYdFs+luxOfV3b7f6Ns1cdymGtffgltk+2ac
YUB0APuy0ecv+B8H77dwIrihgvZxEyfbG6VC6pqWvh7ErgvFNQYJgUaqiPvitXapbeQlAOY9EAzY
GPKy3Re/kr3/yTvnwHLuRU+2QKA1MZeEeT34ibwy5wvXqc9cTZ8P2G/GT6VIsDFTbOGTjWI13WwQ
c7celis9D5x99Zj8xLMtqQIPytQ+/+h9vDO22r3+dzQE2r12n961j9mnZuNvnSC6Hs4cK96kOp47
HsYwUhcwySBuHo/tGqH10NiFfsgeyToYoai3Bo4cHwUi99/OXen+uDZhTvy7tZNhztCZ6V1dtfZr
/GmLS7vZ+x04dhBH7GEgk4LlopK76MxF5Flx+02v/9buycCKxLMGMdFu8Us+4OW7szbZpfPBvU4+
ypvkem0C/ct8Zqm+jfNMaeWfoYQL4JWd3Bv0wk2WWKNN/Zfl3mTjRYFzwUc2a3GmoTfJVjWGqEdC
umJWYWx/En3AOlfsWs5ymL/2O/nD/bT+7V9XD1kcyGv984KmUhG2TLYh9L6eIyL+aclQE0Ibi9oG
ylgnI2pr6MZIgBGH1XSCGTkYWL7vx4Y/nAfU6/2niZPBwwipdqnzLwdUaDfjZt4tv+qb8sbcd1fl
ZXpp7bMLvE/EXZleYuA7nGn+3AuebNfLlBSwAJL1kK+5FqCmsGvgMP7fNIJhjDq2kvU41V70ckh3
JariBw2RlG7Kwq758n4v/mnvRVv83y2cvIZWjA1gY+JO1z6uMrtGp+KiKfSL91v5wz5IpsgH4azE
F3CyOI4mUiKMvqgwPvh3/oKs1pcWisG56oIa8JPVDB8EzRSqIth0nLq1rV4D0nKJ1rs4tu6WeDek
n8ukv1/WG187Z4Lz9uyrTkuuEnWwHHR2Tua3t6Zwnf3Svvs/7J3HctxY1m5fpaPnqIA3g38CpKXJ
pBNJcYKgJAreezz9XaCqWiSSQVz1P7x3UBVVkVKePH6fbdYnh5Yjtf6X3tqLwbnlQnxKenJQUxTq
llwOH5yTOrXi2C6vIkIEeN+PYzFEdRkWTXMoGmmXj+N+sAx00ISfjbAfjHqd1Po6TtNNW35rZRKL
TJmXTrv508kkjEb2DflWInSduYyB7iu5WUZifwhcIijyYGzw/ReQ0qu7yhSWwhYzAg0mgEH1OYEU
/g2SCn/Y+z7nflQJ5EN4R2hG1JHWQMgFb1/H6d6M3a0/6R654ZMo+3vTu2nLZp1b3oIZcrJJCB69
EtA5sV/j++9/gtuGhEQ9FQn7wmQPqjmRE61APpj6mYWg8IdNAf41J9uH5/BshhUSnDqUOq0DtY7a
Oo7DzhYrF42ZrIrWn8/jyRLmpY1HCQAegXVgQ7PrIe5rZFM9cTh2IxJjRIJ6/yXov4xaeCEmrVNK
R//PUCjTXNLk9M5nOqcI2ezIpgxMLkkmGI5VQfKxlu56S1oFqnKFB8UZ5Ho/VOOWWuXV5z2dBu3d
wTB5/VUNLCKeLQMX+fv5y4LciHurK4+tXJCyL7TtOXLE47r3fTRgQ/GA2oC0b/UhW9gqHyxeWsbt
ILFlJ3757Jgg4kUpQlxUtBxts8DYaamGF4Bnuaf53wjsrL1Q3LTeioW3hd1AvnGrL6zeD3rPmHJ9
gMrmZSnO57kq+8E3ivIYjdAISARRo3VcWUhnSVb1A+y1x3GVS1etVC55JeRpc85GHt8A25dji6ed
MWtba32xIaG/PJaaEKA0ogvxNjMi66iBUbuUGpkET6p4z4dyQJqkKSEo1Ahm049yXeRp7/Th8IAW
PDIJ5aA4Asg7B2lK1Gyz0HPGsun3UalTt5gnxfbzRXNywcMO5bISSeTBt8Gqfb9oXHIX/TJ2yyM1
pA3VySGVkIJuLQTdZnSNaUtMCUOYaQCKDVqZjZBaUAdFwWd1DEMLM6mW8rWuNY9RFEoociPGrY7j
tZfGpQOR0STlvCz+MEb7+gsQiSEFhijOyVU2BqnrI6VWHXWY7/uxjNNN35nxwnCenjY4RKdNALR6
clTO+2mRtmC6SnWsKl1di+aYPHduajn6MHS3URw1juE3wc6kEPmQFWp88/lsfrQJ2IcQXzl2pqDA
+9ksqRKCpqlXxy5U1S11ewoSB62yzQnGSXkXbvRWwD+nCoPzecPTF892AMf5JAFO08z2bBmZgtv7
btTpB8ofLbuhwmMrU47muKx7RwhFZVdG1vc/bNOkQQbZgMhABHk+1glRLck3PIVd900QLsE4QtgR
V1J833lLQIqTC2vW1qx/fZcmQpO78tEKEicy1XNrhJ1kLAX5T4bxtZkp0gh2BSW62UGajZ4pNZEq
H1XN1l88vI2DLV02D58P3Med+d3KbJXoFnVYYojV1Bb9DryGE7RnvjcuPK5P1iJ9mZiE5IdA8MCF
+n4t8jaKXBFF22NXbvRxNyhnfcnOX0vZVd0vLL9pXN4tP5yWoJd4ckqYqdx+79sS6iEWY6OnR4/k
8Gvxur/3lP3no3aytac2qGubhHDhq89jlVLUWVXNwB1hnQ62W0Vfonq0TXJKRrVyXCkDgDnI+7T0
Vp83fHq9vm95nl6Cc6iRRqsQeR8BQoLvvcNOcoTxe5kEN5lobCvk5inwW9fjk9WIqyFUFuhI0/id
jC+AczJ+wDWeWDTc7iYc3Fw6WgYaA4K39q2HoQvXTXKNFsDCTX5q/0/9nU5p0gUnrNlsNiHmG4YP
6uEY90jEGPo2D+N1he46OOd7tX90Y/nRz241dOwhEdhjU+6RDFowaj5aUhhwgNUJO0F6mW3FNKGq
NvRl6aiNAoWUT0oSQM//IcKM+Hx6P1pX5GlgQXFgaTxW3q/dMbLMsCxL6ajchu2mKZ+K4Dz7Ebs3
hXokxefzxj7qFemylNtwFYKXnfWKKpWhiiJJOaateWOM4nnXR5d1mTyWkbGwXz44ZcjR+N3UbBb7
kOIMq5cVYjXyjafLm6buz3vqkj7v0UdL05zyjQHAEgmfu/CKpKRwTBo5mUOE4r3QenQpiLNrtblX
om5XAAVZGMNTlwxvU6w8VHB0Viev8PczBtyuCahUqY9ikJiP8UDhf1sm45ki+9ROJUm55zh8icXI
WBuRmq27tFm3fnsB3gScjshV5QbJasyC4nKIR/8yj6rvmRRTwqNV7cPnw3Pq/IPdRXLHpGzxmpQ4
m3HKm2XJreOaW7JVHNVMvxZWna+zutUcj6p+B0ALNphM0bov1uI6NvJ2PRQj+Lo29R2qs5GgbRLB
hgwhbz7/cadzB4WO15k1kbN4Cc6ClSXXQ5cnMdZSi8CHXIcXYUlGZqv1I7LvwrnphvnCc/A1Cfb9
UYY3jVgeGackk/JMej95li/XHTQU99hR8fLkmY3/A2Go+HboGgFGe9B2Tz3S6pkzjknyNWsCRbep
AYJ13xC/ue0BUB1M5MKp7dMI7NuD74ZfYBQIT3khSgnPHoPcYGGwgiclkMbc7lgklu25snwd+rVI
aiQFvGfIbWjXai5PZSBeXMHEkGM/dEQrcu9MRG/54l4eUzJ4teqQCjnuTIlS8694zyGxUGRoPKmh
3F1H0hBFdp033beh0onstkmY3EH8KkjcjfX2nuSR5FvXNVO1coF4fN8RzljYEdOYvR1TQrIkVHAB
w1ABfmjOrCNQSNUkLVQcObpXXg8xz0OPisLFbvv5gpmfKfOGps/fxGI6QQSuVtBQY4qrWiCbNj5a
br/Qnennftad2RJJ8fNkbUormkgObeFDm1ji+s5HDAcBvjvuOBhnMubyzN2jmoJUp1LYHuMkPHh+
sm8DqrWsMtQdcMxLif/zDhFqJdORXYauHsStqZbj7bCFKSlsedy2R5SBIoditMqpTHL+P5+ck4sM
9yoOFt5XIB4ByM+GrdX1vpWEgCQNv12XVefb0NxBj3SbzFDsoR0JR5qpMwTRH64K3lk0rE92CaHV
k6e/2el9nRUJj0tVt7MSlZsCfpC50L1pkN6uitdWiM7j3mA4uT7fDyLvuUnoMMXJIbQruTnC96GU
b0mD83SqJhz271bmUxW49QD/iGdqGKdr5K4fiD10m89nasZd4z6YRmx6ItIST6i5DxmJ+070zZB3
Yu2u4tA4FjBR6/qFOK4Tjfk6nHgZFmWfAfqDrjjYCgLUfNLtcmFpK5wuG2wfoseE3/hdhIvej+uQ
xFRwgsy46imvSy39LMry1QgmGE8ZeC51U9TXlWwtWF0nVw8FMNAj9UkBAI+9KL9vVR0slbI+LbjS
CbxN4rtn2khp+D55+HyoT+eTqw3nx5QVPjl4Z/OpJmVFraYQXMXAEinYhO2TaPKS6+/Ev8ILi+cP
WpuYqq85h++74+kxotyezE0K2gNEOvXQWdgN0BlUW+wM0eHeQkA8qZ4ran0JJOdLiXXzjvILXgMf
WHwiHrC5Vl3aBUWTplJ9bEm9djIqb6GoJNmCUbnUyuyMkYSI/OZMrI+95R21hAR/Ki2WYm4fNaKh
qD2NKT7jV62wN7dM38Eh6/HhHuF2cm1Ctsm/CKMkLuzC6be+PVCmEeOy1IgbiBiU8yVoYPSYaDVN
m9BIN0UXlKvEF8qV3JvBpqiKYuEAO+kWJpZMpgYp1BxURHXerxHQM3CfFKk4enrL0fyz0L58vtan
tfyuQ68NkK3MQuA8nu9kbHM9E1utOMZUk1sBdgwhIv/+f9fI7ObsSyBR4POKY5B2Tlg8dONtYZQL
p8PHQ/W7J7PTIY0A0IgBFoCUPXWkUQbjsGBjzE89LBkm43cLyvvJSAofrJivFMepDHqfVLbKRg2J
Uttuve6WgllLMzP1982KRgPAjEmyKo6JcidFuZ115zgwFgZtfqTOuzT9iDeNSLkypOE0/fl3+jPu
CxUeKi/0hWaW5mZ2BJhJ29SUJBXHof2mkHAYLD0RlgZr6uebfigB2FehV4ujiS9fSK5ACUrmz//d
Kp7txTgWkiCMacMbyAc2n5XkXvszdU28b7MlNi3BN/0IABoaY8sSCxPRhp5AFsQDpJ+FhbwwHfOE
0w58cJVb9KQ1AzQafLtQl9jKJwfl+47MS59iuAZFXsjF0ZDCXYFir0QetZyvlfzb57Py4QqmPABE
GQUfeBLfj5hYuz7Jj2x7nhZrk1iN1j0Zg7I2rBtXWwiJfLjK3rQ12y1mkLjoT0xPmdKCrnshtV90
kMufd2ipkdleKQUxiDt5Osfa3I6VnWgKjvTfPP8mAZf/DNtsw9QQnUoAY7Qi+06ORFQFJIymnSZd
COJ80B8SKAlv4IgkWD7nfsMwK60KGu8x0HNHzRub97Kd9gutfHA240wim4gHLWqg80qEoqlCNy+r
4qhYRIx5XNt5AlDX7hSiqo659Nz8sFMUPlDNhKuGaqr3q84toEFSmszyLr6OuK6Qp7Cphf18JZw4
VV+fzm9ama+3XotjnEHFsYAxwcvlkF9F1+Fgi4BOWrv4Pl761/LSw/PDrgEAnSwpIhrziuSoDmRB
RpPmCKhr5brdi960KzVOF9zTHzbzxv8wu64NsE4NkQgMj/C5J9crFg5R8+PzAfzgEHrn45hd2LIq
RbUm0EboxhtRvS6lL1UdbMckXjhQP56pN72ZbSelCru2rjjuOuAGwNhgx5v9ZdnJj1nsgT00ieI1
WwLSN5qRO7EVnoHb2LbykqTJUo9nd5SRRbhVgW4eG6RhCxM8H1RDsh62Zp4u3OknD9LX1fmmz7O7
SjKjTKJEpThWvqOVK4iG9V11Y+yiLy60xASupJ0lTrZxl/Rbp801s1nfTqs1e31Ci4whEtOwFMar
Onbtdrj+fOGcvs3ee8esucXapLhMJu8YwAPrsRlt6VtU2FFNzdkKHfREW1hAC/M2F5DwJClDt48u
KWBhouFSBkYYwrSthf/q5Po9a/PUywAFAAN1E7a3XKzV4KyI2o0U3X8+fgubey6wmySNV1avM5T2
O605B8uzF8PN5418cPO/Wwaz0xEaj6xm6JVS+NBtJ2bhqHtruelsITqUkrf9vLUPL5g34zbN4BvL
TMrLQNCmcWslrP9oYllv8xGMvPoFWqMjUyncaEtvmqVlMTtW2vGfRslj51g5+t0Xs38Yq4Vii+lU
ON1QxMwo7J4qrGd9syjcS5sa87xOs02kiTauaFsnydmw8g1+ukMzPnw+mh+3iPwG72j+ma/3jDhd
kcQj9yeEKDcML/J0cNJ0JNvIvIksyynqpWSjk8TxX+fV7zZnt0HtBVan+7ylU1VwOuWxL42VqbTO
2AWbLAO8IO8hlCnVmfLHRawK1Z5kJqISSuQJ19LssgvDLLNyRdAOnaEiM9LYCpGuQV2Z4g/RlxYM
yJOVOmts1k/Y1pKZxmhOivU3Q3Z34BNQD4PRImQHiIUr5GpXRl3uP5/R0yNz1uzMJEoCVZDQM9AP
zU9zsGPV0U0HJFxXrnrv0Xrx/3Q/Ts2Rr0PFjDS5fGaXgCiYSjcCMj5Y3hbBHwNFhsyWMyLLK7dy
jHThgP5wUN80N7sQRllDWXRqLi5X7Z0SOr616Z/T3s5Su39ZGMrpy97tx6lvUz4tyTKYkfNUywj2
rllZPqqhNAbn0V8NCL0L66Beu7WtreRLff15k9NB8lmLU/ffnG4ofg7Ij9FiMVjXcnonjcG699pV
6d6P/lLo6eR2eN+9eQhRtFIfuU/GsqSyC816kMqrtkx3n3dpqZXZjMXCiCBKRJeyauMhDAUX1c6k
7583cnKOzboy29gd2cZKotOVwE+2cp3xfLJ2StmvS4QR9aK0TYoQP2/y5E54bRIwEyEAgkTzC9ws
xpJYl6sdoEfbSdw7WrQS4jN/qXDr4/H73c5sPwdxLCOvZWoHiIt2oBxycSsXC4+Apb5Mv+HNskO5
YERhz9IOdXYXJ81KQTbIpGgq1TafD9qpsTobtdkVN7qiklXEwA4RPOpr63t9m4p2cCHv42/N9+4R
IIaZ2M2Spbo0hrP7u9P6XiyJbR/Sau2XgGbH1pGFL5/3bamRaY2+GUSlkLww17hcVMFam0GwCQHk
hfL681ZOr8/ZCM6OCEEktQbirHao0nWrHoXcsZ7NH7xm9AdBXDXBRs8XjvjPV4cszo74rCIrG/Ne
OxTZVrHOkUatKCKIlnJDlpqZHRTjkKs+0nDaQfNyB9lRpxse034lW+XCEH54h1D/8WvnnsSvUA4V
0R9novJgFXgQKO2p2HsLh0REiyFbeJ8tdWtmBtQiPFc029lb6ndXV8/y4hsveqcrlT+3N9DgJYMW
ITKIAnMPXALMvcuqngOpccLWSW568GN28MNqV+MfR6xIgjKnanyqOwhbz4u31IGk8JJI78FS1kMu
4Ib9L7YsLUxRP+5eIIqzZW6R+a0IAi2IfuHif0OacsjA7BmRtnTpfrBx3zY1N2EQVmoBaxraIdFD
Jy3WoVw6SvDz83271MhsdZtmLAaoN9AfjKOoKiEn505iLK3tpWZmF6EckqWktPTFMDpHJYwgBs9Z
u1TucupneZ1/ykKInJK1PHdO6dakTFuI2kG6TQ7ufdHDfeBtrq7QoaeUrixsGbXppQy8jzv3u9XZ
CZuNg5gpPa1mU6LRXa096vX+82mabtOZAcZa+N3EbNmphpr7OYI+Bzm5T4LnfOk2X/j+eT5qlyIu
nOcDyyBMVhYZBKQbLBw4C6OkzVbaWPQZhEO6oMtfY+tO13cAhhfM8Hk3UAkma5BEU/IgyFmZKxZH
hegijVA0V1U4xisK+16EXlyqCXwNFr+djGnrTzmCcNtIGTxJGzFJ7pPQW26v4HuL/crsXeHJNMv2
MRrG5qsP55QEYl2qwVggTBLbidpUGgKQXnfvNw3qRyQeI0DeSWSDD7HcPUl6rvUOWRNezDPMtR6U
PChCp8e/jIQWTCzkEYBsA7lui3rBRJ2b9lNnSM6VDfYMuRpz/obVKHntqXF95cvxeNeib2uHZZHg
fDR8J5WS/UTfXJimuVn82iasD+4DC8ze/OZW4iZBpluprziw2xepCzuHpFUI+x2sSA1lhK+R2H7p
FW1hF82XIO0ihzgBKklpIEVkWj5vTCGa1KRCFLurzJKicz9BRLlDFN6BOLb0/vxgWKcRZRECUuSh
NlvtQ0z6Yzdq3ZVrAgn13fZFaKyVqoh3oPQv3SZuF7bX/D6f+va2wdkJG2pwcwvF6K4IdfjrLhbu
EE7pbHmgcqqq3D98ZdAanQJJqpPQLcImej+SkpnroSf23ZXl+gi/DGV4o7vdfRYb7o+qXNQa/qBz
ZNoYJFPTHgkPsxOW20PWYy/trjQDiI8yNPXKg9mGlEfkroSsMBdMyxNrloo3st5IKiUBjcDRPDPM
07Qq9/EhXMXGz0DxbjRwmxGKKpGISebKq14zz+UuuQyL/AKZjYW5PNkfJLwRowL4QToJqOZpHb9Z
pxYCfkJIUdyVMoRPvVp5+0H0UKZLa4Q2lMIG7mvYYb4ETDqpSqDX79qdpuFNu52rd/HQK/Q6lB76
Qd34mjKpNlI+miN+A+yczNmycvdhJ5Gx2ivUzSx5Uk6O8AlxQsE4yWMT7nSe0lLGpojohqFfaZE4
CRJpKR6xYSmK9WErLBq8iypm6etIvOmpxOyWU0XZVYzs1jZNlBgLjnKLz2/tk0ztiYNLgI7CTRk8
LUrZ7wfUMDOlyRohuIYd23yRE9MMmUXDOiIVNkZIF1UuGFlyiHuUOWtTItSqxI8jKgd7izL98xD0
vVdl0Wb0xOJsDIXw1+n/R3T1V254lf2s51T0d+j0Y/6S3tbly0t9+ZzP/+TU3n8o61C//25/9Vw/
v/ufdVoH9XDdvJTDzUvVxPU/gPDpT/7ffvivl9dvuRvyl//59/esSevp27wgS99yz6l/fDNZ0/f/
/fcmAPz//Pv2OUjrf10FL2X58q/n9Af09KJ5iT/4jl/wdEHT/xJNqhw5EUj1pyAJE+wXPX36iAxS
7jGuD436iP/A01XjL9Ky4N5x11E4DEz23//6G56u6n+hhDwRyE1x4p5T2vvPWFz9sjU+g6fLU+tv
DMSJDQdBSoTKjU1CHtjcY64KjeIHaetv/VGpdkYXPNAmKWfJhRHUha2ikWGH4+CtSVr0qVi8QTXz
HBeYuTHbcOvHfNKUg7/TwsQHMac8aV2gA4gkCJSajS0HyblKPQQycxsxE2+bLH7qyvinmlP+rBnn
jS6cIYWBbhanmh304Q+Edfedpd6bftbaktvXxF4yNL3QCpJyy5n+I/TwTXFbEffvvW9JZQa7gPQW
R1cJyLeK8Q3vz0sSWcLandTpitYU1pHoxStC/Nd0+KCo6VMgyruMs2IVuq63qrSgsn2lhAJdWU6c
EoER5Wi8HIdx3KEDg2IV+SwWOGpo7OFPE/VLUitLpBC04jHOkycrS9ap5J7VjVLZXeieDa2xkXya
T+roG69La5u4irdupTT/9bOCSo55WYCdhEHLZva+WMIRNPcV3rFojZbXUzfoB99DopLo8g9EzZCr
4JeMKL6vUt1KUTIV7xO/za/UgoJ5SjmRgelQGpKNZtUY4Q+390Ini76ViZegpKaSxJs3BzWTHpJK
QHGse6IC/L6qmLkgoqZ4SPxv3WjsRzPMwZmWOYTzIHc4aw7VmKxDvwS4kMZXgjU+jB3jJGvMkWlq
Nipz101NGoFYVE440J/IGi2nMzVlK4+TCK90UfZNfYYC5FB0xSYxzMdaFZ0sbtpN3OqIhwfkuwkj
6anqVxAOttEJvo0yrW8rWfDNrfoBdGacr71GFtbWoEZnfoaOB1nEnj0O6rUuwg0jGu4EkoDCVdXH
+wDxvRs1VOoNClugbzWlP4vd4RK5NNQZqxL2ja9TojCCkEp7fgJwENSkUcSIUmtwBKup15rYVHdo
W/WUTCjVugRH4bCZAwcpucxOVfcsLLnbvV7dwgxEo0hVtkLcKrae1AcIFfjVkQl3YtQEbX9kseta
Q/G2tO4IvSmhtZeYLFVKn0bUZlfogW38QjqT1OgmDssrQ2T2/aK+StAz9MKNXEQLMbr3FhL7n2KM
qQaaOmVq9smMeH/T6KmYqV5jeFszzqkxzbTtEOo7dJcVFlS8AH2aBXP+bk0xqZWarlCeWu9baxtJ
EgTf9bbccEiketa2NJqtkKWPcrge3ejQaR0KJy1+nqh6fHNO/332vZVumNlmfzfOocpTD2OQ/r5v
nDI+Jcs02dtmUfRN0cRspVP8LA89BxwA8l8TkVSO5cYXZppcCONS5s174/7XL6DumCOdk5bc/pnn
kUQjFUFDYshR216qcnLh+fq+KBJnUON15i7hn19hA78fnK/tTSUltMeLD//g7N1C9Qo2tcvkukia
2XWpO/5wX0bHOmfLl5RQIgdp3alRYTm+1t1TM3FZ59/kAl1YzXMirAvTDTZanZ5rqnpvZcIqac6L
sL03yTxp5Gin5MUhsYrt+AO9u5Qqo5r0DMBZ0LTstFGu08E07bEz9nkWPIcdmEuvOncpo+E0oiTe
f9GLHiGuJn7qY3i1uSJdDEWGuwrNTdtv63VYSCvXhB/p+91zoVh3CerYpGEr5blcjoLTduoPoygf
Q3S7bJUrbJs30rWvqpVNRVawjT3kUFHZvpcLjk9Tvo8G884fxfsBOWc7KM2DDBXfyUz/LA2aTZYL
uxxf4C+7/I+spf8XtWgmWY3/cJJPTKltgwJN8hw/vzW/pr/yt+Vkmn/h9Z1gmxhQnFJTusfflpMl
/0XKtA40hn/DkJw++kd4xviLTAMoY6+OXP4Aj6R/hGeUv4Dms/WmujRJ1ClM+APbiafFe9uJenZC
76gM8tvUKRVx9tzCGROhI5tGWxX5sXWagxzNtDpa4Uu8EgNEl2pJAxEQej/NUErvRKMUNsjQXfeu
sQtDcGSyn1cbtU89Nos87F0t8vZyZHSGbVbG2o38bcetgxybhwpMJinfZNAZIMBz6F5D95SFpPN4
ZGKNqdZcmIEaAI4zNDCP4nVkto9pkrDD3e5ZyjuuqKhFNa0323UxDL4jd8VPDYUveCw6lpuiw07P
o22bx7epIWgbqNmKb1fNQNDRJGej8Rs55SFXu2QtxX6+S6vG29SdeOdJoWQrMHxWMJTNh5ry9HoV
e6gvbOMyDGyAPNH3oc7riwFp7w0f65dy2w/XeYiMt02SW7xzA6VamQBAUTJ2KUBqguDALXnoGctL
s6tSpFjys7Ywgq1iIg+LfqWjo0FLcWGXV+cNsBXDJv6bbTHitKfCbZRVSQ3rZSiVhzyUvoguL08k
iPXtmAreT1S+KefILeuQeb7nNARrvJUVyl/NKJ5YoNzkUUJ2fKCmwq6LeMZGXvfoJeh4VOW4URNV
+zIkw5fJXbQrOtG7TP0m2VepKT9TdkZyXjHU6iroNf8p7gjgpiTQQaSN2upM6+OvYqcPPzSjqC4C
Ndb3laQPj1khVN/krHgWxyFVJ7eBX9uGUpA4I5fo5EXj0PSMJv4hGwkywwn7Mth3msCzMPbRR9Cy
4szIXAHbIy3uEN8OnFyvBDuwUqfKZR6IqpvszUhqVgCeynOz6vQfXomZnpZ69CMoG3QV66Jt5Gtf
TxXhskY2tN7VPc7vDrs/uUAZRwjXmuZHZ2OrhZrT9m5bOiRaxiteMujt9l6R7lAGdPMH14yjcNcM
cnrje4CdbLnHtUkJ0uhkmlFfjLhiLpq0ueG27tdaiyBnmhqtXY6+6Yil+YBX4WBh0qOlPDhJHj9Q
r5utkHi9r1yrWinlcCsUqgpMZdLhyfw0t6UiSoga8vBvHNE3huEh5yVfPLYCcgtaoZi7uuRa0dKm
eugFMnQCKTC+I4Ab5iseDOOtXkXuGZrV3srzdEg8blcBh0nq27Cr04sk0dw79AyRCBeMlHrdV39O
SS13E5rtxtAK+SbKyvjYV0HyqAxsWUraxAuwfaGyDpohzI7y0Amsh0QJNsi1CQ9ZovdXDbLvuT3I
Rc3eD1sKJvVECLctwbZdrlXXZdn/FN0W9FeXTTq+lmHrZhOvRgmMLSjU5iwwMYB9PznGrvsIrGwl
tIa4A3RbZFiYvabCeSz1YIfM0wuSoL2DB4JSo1bcJKFqAWmNiZOnMBSoC7IcNVX7OykeED8Pncoo
5XWaTHw5T7hxAw8GXPWD0Hf9UvtlvmkCS/JjylYiV2jPVdjmwpeIMmA/uCg9IY6rQ65GgTasva4C
I7euDFULrI2uubKFZiSPknsK5s5HV1e+K2UU/ajdWH/UslS/citfPSsKCeOl5mEkaE6DdKdt1Rjk
gjnGu6JQE8BwJVYBEBXjOgy073U9VHbYWzrpc/k29VtrHavSaLue395XvgshUbjRi2rQHVc3cszv
vLtsiDMgoEfOmGVG/teQYMZRKcb2kgJ977Jp0rhYy0rqbvxS0A9JU9XFuhKUjZaNFxDMLmrXODeb
MrP7Pv0mD8qeGlzKXqs0xe3WODIIhL3rlre9F0uryhKvtbE/d1H3XHV5PaKnUABaC/t+I0RFdJYV
X4vedwJFa20vj+tzxKXMK+hMwbrx8xbCQYLkXqKE94khNnYei1Sho7fs27kUTqqWdaltxEiK7Ezs
jR5lEyPZkg2aBWs36WBLjd9jTb3u84qiR1Hp2n2OxOcqDXzlZ2toayFudFugzP16OjN5OumXPOPa
nQYggPlSHOz7bI+eF9K7RcHLrfezOz0qNkagS0czFtJd2ov9Dxkp5k0HAenK8gbprK+D2wpmimOU
Q3anIPjiZE1XOzk282oojW6dy6W3S1q4Iqzf3EFxQBLttBZv41LIbtqqR7izLx7J04rP0XsFq+B5
PzinNn2RCWhzseOyHqqW0VhwqyO/GG9rybrXvMzYpKm/wTqIABXGDx6K8HamaqRR6/Xg9OJQXnky
T+uq7xHmkke7LN0LLfCGp3pMgpXpeaatuLEIwabbJkacrrIeMSEUQdd+YnXHWgIuKkdf1Lj1tkWK
/FFZFP2GCn5zU3FX3hm198VVC9RzsFZXWWTctt34OLZddNtWYbFy1a69QLQ72aktuc9Z3/ibRnTT
FTYIIqyq5yhluJWClHy7vjlUlkz6fiGb5xYuXVsN+mFfy+lw7puytIubDkkSlXtMdE062lFclFpG
uA4InlVkMzr8RFJVCuHaFJuSI2VIeY+6x8iVDpGB+ZE1FVLMaujaptFibusuoaaeg6mEZACZ0L1r
eoSUGvURPAIB5lYoihu/b6qAC6iStVA9U1pfbXnA+zjMiShI1Jn7hisa90LsRVtBMVt5JUe+WT9D
HE6Pg5UdU0neyJgYUZzec3RrNmCRwKnbWlr3gZCu69IPN6or7+q0VR+kGtmOrvLB6lmXslFcoyDf
OVI7XCqZyjPCowhF1y+ziNMGNfEJyBOCXfCFYO+VaWlnAVXoEEc3YZfaXvDAtfrcth4h8578OCua
dDTKK7PvnHIg68qDNjmINd4QN+dk9M91a9inPjltmU7pRPm9yT3/0mutHrytf4UpehO0kr/xwYfs
hCgTV3IVoWiicNvpq7hvG5s1z8llutH3IvOlW4jSGyOe7DQ/xHvWudoX2Db+SnOLYeUhCXzb4Q3m
A+tFs6ipaaSKQ6ZXv0NSTjZZb5TXQtm0XCJunR/zKLzQQczXjd2obSf7iIMPAayeGMN7nTeEK2s7
y/xgvCxLj1Lk2uyz6KBWsHguo6ZK3BBl8z409ojldZ3tB+4g7NXBD9sHZJoD6/swADpyf4X5/v9z
acH1zJPks/fSLkt/NOVz9fa59PpX/nkvKX9JsKgAb/yt1Pn7vWRaf+HQQLGIypuZr1lCwhNiMjwr
yo0gcU9uk3/eS/JfFtGUib+EMfD6yvqD99KrK+mNNwL/AyUAEO95URM84ee897+optLEfqTrm37o
hjUK9rYKHPIc/ti1IvDej/V+1bi6aGsmId3iwe0K/Wz0Ennf9kK5lnDTjphNm0QKbt6M4weuoZkc
JEF5eGEI6PAsJEEWaOQs3hIYVSfXKuf22Enu19hNXdERkshLnVxRom3eVaBMDK1K9kY2ivFF3ltp
ZOta4O9FV/g/7J1Hc9xImob/ysbeoYA3xy2gCmVoRVIUdUFQDt4m/K/fB5yebVaRwwrNcWJPPdEa
dRYSicwv3+810x25oNW61oAKpagXBiR+oXsQlynelGG+UdtWuRjYG+IbjFURkYkm0GGIl7n6PTYT
rktdGQS/4CZADgNmzYMVjmnKhaTrZ/nUJxjU8qgY5HF54w0oqn56aRVRo+WAytQxRATejxD0h03A
8e0GtWJtzbiL70BQ550tpZLfSF38lBuVRC94irgo5IVFaGKrJtdxYCi+HTj2T7jGCmXZOe3tSRPs
5aXQuX2R3S3/OG2FE8Ct0hWgw54M83iTENn4YBvOuolYFsTdDNd9M9kPYzQ2m7mBOjg7lb1LZijb
admGGA526rhrgzI+mPN01jdjWa1Hq5kfhPWyI8PkQLAnn1z+SVUzM+4NxqaqRHtXtvXo0bKx3UHJ
8m1O7vEXeUqv9awO9kIB/jbEoJyBU+k7vv0RtAnpvuLoQjDJktn7uvFaQHLVzSbUNpbAaPSyGMNQ
24e5jW2Hnn4NE73yJi2bXAGYTMSG0F0b9h7xzw84pcVe2hTKIa1nlZJ8kC8ko/PlehhcrZ/LlQj7
8jM378pYldK0NQl72piFod5osTH4o65wu0y+TaJR3KaUky+lMWUrjvH0i5iaGC5YT6CWqruNNNxH
ZlQRTkXNqk/qTFqD0sX3kTZElAqh2hd+X1rPiREqkZelarYJJFoLrtn3hWcGXfSQy3Xmy418EdOU
sQl20eeNUwCbr7Qp7Hdl4xD6G04tUV7CsB+7gBpkSoJW42cYwCJZXzkbp5fXjpLcW1Y6epTuyDhT
Sf8xmHn2zSa4YhvXAbWR0pqUhPRNuYiOFt9ynQ3wIgwwkCoa8l+SRDYgueqGG2fM79A2AYB+gplm
79TxFzkh1BK9wrCdx7z+5hASfyXl2XQIK3vyW7UL1lXAvT0yxnIr6bV4Dmx6JmRpX9j23G7qqc/3
XQqrLgEZWZylGjwByquxSNFYkMZ9UbR03kozM7k4w7qqeolGjbm08CaluLB0NfrltFm6Vu263ylS
dacZbebl8IwKVWs2thUMvtxN81crK6t1XmLxmtVO48VDj8p9Fo7zrR2CJ9sebmCo9bXbd4Z2X5KK
7tp2fx8PY5V5kT0598kg2b/DrEqiwyg55pWm5aPrCEVZWWpBr0uCVreaUuZ+EvF4FaqRyFypUfM7
c6p6byoU0zeaMvYpue+mvEIlZMGOVAQEJ1ihWUuAc3cfRYnjcWuaOneyezreeUkHKOYljmoZbWpl
VHZc0+NfipgM15ELsPTBfprmkkT0cnjKIkf6JZHgTvkqohtDK7+NEcErZrnoOlJ5WJuJGfgAXj+k
qV3XAc7mY4Z5Mv7b3ymwVXd0KsO1LU1yyx5DkyTs14YU4VZtcgmck0J4MQspF6N66GfpNqqTW/jF
4ialztcbs9vBLtZcvsZgo3dB+zPNjBtDCWZ/qKOrvAqHTZTF9i8aDj+kHtVXP4QE7gW2QU5pnrqd
E/PG1BjPzJJMpSAKlGilCvUw9kH0GxhEXLHXyA4Xtkh9GuZ2USSk5kYJyn4bz1ncuuWMKCLSw2nX
DA3Xu8r5xVGNxb4BP4Q1OVxXUzpv0iRu76eswaQMS9qbWjNINZ6VtZNkvVc1Rg5mDoZ3YdRNmq+M
IpbXnBrjt7wYne8aoP4u6SPzq4Sp0beKfMYV3jrxRZALWXO7LMUIJg4dmsVi/lyqznw1KnbuZ7Dz
ru26+DFV02MoBEJk3EQvRKWEW5obwUaqSv1Lo83iLoqC/Rxk877M8+A2Ha35os0hYpWOuVXmPnYT
WnV0VRU12aYOVm0rI7FjZ4Xpbfc75Rv9RvufRgO2kQAl4RhuUQBZmyWZHnZQgnfkQJc4nBO/bTQH
MR5ZyY9dkWi7JB/43DJ932VT91vGNemKG0azNuammOndZFixhWaa3DgCW0hw469JNV00Ab2PSLCN
2VpQr4itqPeRmffrHGX3YRJICu05NB9jw7ZonwxjcSgDW+fSGD8JJ3HTRoo+S5VdX+lhmG25t3bR
Kh+KvWLVumfZg3M/FLORsu8qnwVCEbrWQmxMM6KEkkciKVbKGFWeEcbXYdRp2G/FjyW8lthTpF5U
Hg4a822ii3zVhj1Sfb1QGj+Za/JYrLbZy5qIPaDswmVN5C6svDJcSWFmrpI2u61jkXu1lUe7XKmT
r0OixA9yWsi/gXWHS66n39PZiUnIdqod6VzG/ZiAExahgyJuSH6jg73rMqylFKf7Or9UVFFYFZso
z+vLcEqKXVqY1qrUKuuytpQFpeyD68TMb/O5pVlVch9XzDuOqWiPKRUt1cUdO3OcDZzkam82w0WC
/7E1Gdqa6y/0eEdZSaI03DRump1VoQzB20PZpvCGDnoIS6GXb4su61axPeCMYg50wJqmlW57I7VX
qQmdSBvj0ZObONoESfC9mALLiwTBo3ltZttwCsGS++qxqcPyWanr6iFWMSyN9a6EPAC9Le10w48t
tV/NmZ4cClMfXY3Iza2ZOiEfqK6uR6ePdnpUW7d6a0ceGX7ZJs+KaaXivbhC2KRfd3lSZ26ts745
+fqtVPTpAc0qmLRT3CVRbv0cVemyaeOHLlFGcnSDm7rvq3WDO+HvSc+7y0I3YaEFFgbUo0EIVUtq
ExfJ2PhViDj7bYXdcFX3deg1FW3CIqdLCnVBvhkTpxLrVJLy0lNrGfzekiouiKIPRrTFYcv2pRDc
1K1sotDti55La7ORukLYhybuC2ld2KFZrOp+kvV1GvSS4rf9WHIr7+jZa3d4UjXA+nGQFYE/13WE
bQwaSigGbROuMgD3zO8qLf9RcDhll3WfDNbBzDV87tEnzuJnrlmAubEBYdOVWUDltnCqRverESbG
HYBbTvJ81rE/OQDGvWm07VVraaW5DWshwZulmRruZHmszY06aM1w2y3J7ispBr1yK0uAVNJ8ulT0
IfwN98WJIaVEw51aUl9dscw7LjBN5YsxKi4MR4xXVj4yH+o0MUNTF2gDBVjSX1jEXuD9qU7iUVcy
5aFr6L/ofZ9dVYXNpjsZkDTi3HmW0xbTbKskYj6xLXgq/SwsPliSItZ0fjAC7qH5rSCixa7WRfq6
m6EHgz2GU0WEujWCUuVjRdJgP9IWUcl2WEeTCJE2lxadJayMkwfsSTPpBsqxjtbRDG+6KE43/TTk
a3YZ+TB3snZJxKRykQ1l8GQRStusW0KcKq+3+nJaR1HM3oRtobjEHljPMC+qgj3alGCfgszInqmL
YkcG93Cn9Xq9V7uuMVaqDFYRxYq6bfRu+s4MUKd1RVBRgybm5xJF2j7Co5NjDDV2q47KBp/6/nsl
1HjfzZLSuE0QxzeqGmiPJYDRN2ptbc3/Zf4uada8pvtdOBSwpfVLK9rIcq1Y6HdWPtw1Sw+hK4sv
ed2UXuDEj4S2TG5Aw8FUk6tUMh7F0omYdY2CdelO4Hg5rtVUfO7rXrsoi4kextLN6OJ6WLUFSqYV
1ifF54BdNtkm6mzTBBmUsthWQY8jeQ0FKYEc0riFEcSG25ZGss+jNkgI1e36/KLKZvgiAbSVrZJ2
ikRQNO4Pt/HsRMlqjpv0J8wonE4oL3+CrNcH2e47D8gs3zVLfyei0VMuHZ9xtmI3NszqXirh1tDO
qPdV77C/wx69lvqEvlHb0EGaKppJ8LtoLClLj8l8aTclL62n+aUNparF8zAM4rvtiOlrtHSrdIu+
lUib6WeWJE/j0tMqX9pbUVmVbiya6JsZl1yA5yYl6GFu1WecMvId7Y3wsoVUuY2D/iGsG+NBW7pp
QxdeimKsvio9xUExUi14ZtWVz1IbmQH36Ex+KKBD564wI9DiuDGTeVWY0Qg8pWbJz7zKb+RMSq74
fvPLalSTxO34+SEdPk3zJAWgfEW7idrGtH/DDDO9fGj3fdX7wNvyHpZNlKydZtQuU0rkdWTg6Fsr
OZynSjcy6NcTGY9BgUPvasQu82dMaxgnGN0rhVaucq2UHIxYi4HcadpPst3eIlnmrxS0YT05KYLH
VNdxZJUKu/VpxVSeNXb59VTSRgVpDjKLI3WJrFiVCcYTdt9LLrry/MIGLh4dW/JoAyuu0mDNq1fS
r6zvxutUJDvOXXa5oGh/x6MytqvKgj++7Uy9tVD2tmbujkVbblu4wAnhKgMhgNaU1n6otLPYVXol
Lpnz34UcA/86k7FFzii79P7WjaQTxZaj7BJatJMMp7115Px2aOPMS1P7Mazr2dVFTTGpNc+hwGdf
Svi+jL4K7oMxuyVFVbkcc6t4sNW5zgF70ulrGPNVQs3QsTWonXxjYq/3nR1l9nuRejS15RX3RcbD
nYqAa8IXHZM7qujsaBeyAXsBlEMaVejqDq2eJix+MOLQlDhf8RtYZVQ7bpxYyZdswEPXqCk5Kb77
i7LMoy0lXXrQ8XNb1e043ENT2hEKc9EoNaa/eECt1CwnXrsyucwlTVk84MQwetFooZZOImGY6M8l
7a5FcwBU3Kk5BDAZ8tjYqM0hwkVypdbs5s6EzmtMdNUNMQ9cC1ULnzhxQF+TXvWbamw3ZdzLnl6a
1jPg+5cqM60rMw2S73mai0M+OMOaflBEySp2YZbc6ZKdPuFIBVtQzpJwR7ZE8qOlVn6MRnvYxOYQ
fqGwlQ6l0ykXVd4Pz90smut5qoUnazEHLr8sjXZVG2v6WhTwluu5VH/IQwhAr0yVvckb0+pdmcNg
p2eWcmFixeUhHSBlN1GTXy+I2/9DvOcg3lfA5BtCzP803fcjMgxQ7F/Yrul8WlhzqIdwCAapXZDi
v7gwlvyJWAUZzjsBQ7Svlj/6JxdG/UQWBsAtyNMS6G4fYbs6vteg/5gcgHwiSPwDbPdE2sTPwryY
S41NBDlAM+qVYyBKskE9LCm1vGJQ8ltDHmidzHO4HYAjo13cWvm+katYWeU5ZF80yyS7DAXmw5U0
p/exqPo9DuqZFzbcKPWFLECXT7mu4qTqPMeu222eNi+sVK7OvS3scqOaAC9/vir/M1ntiv1ha+Em
bn88x03xXzuRQWo/bjEsf/WvZQhg/MnCqZLUC4zkcdkH9fxrGeLavjDTdWtx6Fto7n9TsiRV++TA
Ll3UteTrYu77N58dIO8TCVXwvPhLKircP+Kz88teg7JL9iMKWyieJEWoinIaF2E6bV31XTFfAa5J
67yjVmpCjuExTr1Qks6FXZ8IX3AzY16peTUkJ3wAuN4dL/tGz8dYwUf+SkrKaQW19bdqNJdO5iBR
Vr/JSlZuyqBNfCm4yfOvUlhrNIXVyX+1S7zXvjjB9PmGFxMYYHY4/GSSvIn7mnOzHUhgv6qgbAHn
UlEUcb2i6I8OAIwi5yqlxdHS746sbdMYv0MxQPOyNU8fO2wELHHblU7h59pwb5UiXo25rnxW9WDb
JnK5Ccu89uqGyqhvqc2ACuLd/KSaFVVYPJRn0mK0U+SffIJlC6Edo7A1kdR2AmvjGxjlxlirl3nk
0sLtGuhuK+2HYbItQJhT95281bM9lJaw3TTtNhO3CN+bG3AGuqaWvjUk1/xV7sGbm8YX1bOw14Dc
DdUbaBrCf3zyxWV5OZUXSbxZ0A0kStKqsFYhkt91uDNrPCPwgP6cOytunTVurMVG/QnQkkob6HLz
1ZCsqmIbPSrfgNcny4/FXpng9LpDvSszd7p2ii+mlENe/1Eoe0SrnbWzYDkVXrAtiX6qiKbxkLI7
sq/kfmf7ILN4PnYdNDzPGiDsbCgJ6dXnOp4wbhx71efuBhWFievObfVgPWlP8Esoca0bIBRZkHex
ycUjOIWTeGXgQXeTLvqN6X8P1w6gjbVSHstb6RGZhey4aDzGHJh9PYkfSCzow5fRJRhl+wMb1Tpw
e93LD5UXfKvlrUFtm60mA0acP5HkrqzUy+TS2hmedVfb3DhXwS9hbex0xdWpPKDIwLjtTvBUyXay
XEo/6x4+vA/E6tPMqVfRZfw4h14wbed6l1C5XQ9fNsGlc9EdAjjzK+O+PLSb7GL8CmCjXxaF24Ye
kXHh93lYISDYNxtjF3zOMJWFphe5Y3UpQng3vnbTSytlWDke3trptfOU+dLF/JR/Ly5tw88rLxnd
cBO4qj/8htcQ3GYXg+tcOLtoLXsCpo1bfZt29obIIBf2hGuuecYd2XXwarI117soX7znqt+AV7DG
fwPKJPKut11jDzlgUx7AUPj45pvkUi89JvSp8GkT7OrWq7iRbBQ3/Znuyq9T4juf7YvZdy779bBz
fvVXMN1uiZWBkJ5dzc98ts2aNB1EtQa2tjfKurgtbgk1cRbICnI8YDLMR9eUUX79G2Tl/9BDkNPq
X9OR/6cIO9xnjgsw/sY/KzCa4SpNSY4+qPQ0Gv/urpvaJ6IrDSozpAUcbssx8c8KDA4zuu0lbsFG
JQlw/Xd33f6k8F+js04Y3nKC6H9SgS1t+tdHn4Hm016CXRz6+2yfp0mTc97DaTTZv0pNzjxDjh9D
R8twsyh/lE773Y7t266elG2kptVe9IBGk84159WMvXMSnQo8+BXGUodylCPHxPmdg/51QxLuE1Xo
YOteh0PbobP7PUoKbGOS+1ESXCQk6DaJlWFvVV7AWDkXCqKcnIQv41vMMpUtBe+bpDFnaipFdGDj
ObkaRAmqquZCPsSIOjciaHCAEezJkoKIckKCDU5o1yhzZpEOmyErJBz5LdxqAbo0x7WxpvFMUo7h
35ZoIrKq+ivx4I/uQf+hHxu10L/+2FbPzffnn+VJofl/H5vhfMIeAKCVUlNd7i18UX/VmfwRzAWy
/igbFAhKi1fHPz827ROXnYWWT7W55PX+XWYq2icZaHih/nPjIAfJ+pOP7c11hx+FRRZO/ctHTd3H
NvF6mReJIwq1wu8vMZQLdNhh6yV6GK/n1Ai6NWha1q+5q+n9qhVymrn0hFS8eHSjaVe5qTb7CIrq
b2OGau1ihJj9DusMTwdSfKCRVE0O31VThp9LC3DViMp8KI0iuWzMbNb+UTv+/wL87+Wl/esFeB/9
+q/Vc/ScH/Oplr/014ZvqZ8Qky8MGWdJ0nh95bblT6zLJf7OxPyC1cn7/2sNqtYn0l+5cOMMv/yd
5Y/+olOp8ieMFmSkLNTo/9ic/uDKzXFztN9jVrQ4KXCbIqyVAZer0CslutEMYuITqXwn6kvX0IDK
YPFXm1eT8s6Gfrqf/mMUiCfABBC4TuOc1Lx0+slRKz8TqsT2SRMQzgQVFswcNywa+n9VeKb+f/fJ
4KTJOhNJjujy56+ebC4joFsd269cV8v11IiGzkUlvI+f7M1RtVxTuY8iulssInT15KgyHXiPtoVi
ZJZsc68r6vgUjz1RJXI5fRGcFrBs5QjxvP5zxITIk+RRP/Okp/dHfNJVQpLRMC1hwfR4l0P91aOC
ezpd5/QlsY2SfiNx85JBUbkfZEFvfLHj1r6d4NB8nlEp7JKaHBCrk1GsKkVXrCT8789MytupZ7cl
3J3TTV9W6cm+1jsSAqLCKvwhTBtAWElfSU7Tuh9P/fJfeU2dokLi1ixzW12eG1jr+KmlWC7kcAgz
P676ybWx69u/dOWzmMiTj4d6s375PCH0kWXOF4L+m8/79QTrRqsqQi4iX0cSc8jHdnxsIf4UKxt0
Vx5H6acSNv05XODtA4KEUfzwbpdMr1PrsqBOTDSsOIhOsW5dI4LSbq22s77Fs5btPn7AN0PhvGPi
VMqULgfl6RsLVauvlVap/ZjXSausJeranpJDm3E1+3ioN4vjZSicB9i7qGdfKtBXizWonFQfxVD7
UiuS+yjQD0Ky/syGEisCBuFdoeAz2XCg1h2/sKRQs0FLqsqPAwciB1D7Vm3H/jqn33iZdcYfSnKX
8UCeNIay8T+ANng8XswW75jTWPsldCdViy9mPaEtSOhDPko/jJEW8R/PIhGVDMmmTdmvLSv29SzG
6jAXps3uZpuhm8NS8woI8n/+rhiF/GUNlxKZG8bxKFZXqDnOwZWvFKqzmtVOrBUlyP+dUZhAgD1w
Z0iaJ6OA6xoWJDh/aOpgPSXD91GxxJlB3txsllfEPrGAhGzUKIGORwlQpNWsSp4FNwr4lUPhqgqN
0mZWvuTKZF6QDZlua3VG1JhhGFkv3LNykM0ze8k76x83AVDFZaHIbJPHv0Mt+sxQA94cikNcETJH
2yC8DM6cuKfg18uKhMrJF72oSjmcjoeJ69S0hcLjOoFTeXaL+C4hRU+lZT3l/X1UVzG+qdpKk0s/
jOtdUCnfxhAkJGwM5DQK+j8nbM78qnefnc2M+aeBjgHa8Y9CJpPC96UOmLTuXgpUaaPX07li471B
bIL7OBxwNqGqOR5EM0Rsyg2DVFVb+JLUw0vRkb18/AG+s2NyT9Zt7qhL7N2pn5wQBAwk9Vj5AflR
2y6t4vuUXW0/CivZfjzUAv8eHXSsXNBY3M8JtYOde3L6TLyMvmu6CnorJmxBgSTYloEAK5VWRjfC
WTXyelo3MjyNj0d++9GQW6Ng7AIgIGOXppwg04EZBvANy8o3B9E/JZ1R7AsRSn7VwfrSitg4dNZQ
/hKs4Et4udk+0zUAr8CIz6yc5aUdzQGtJ8yhSLmEsUkVdfJDJHpXZVs6pa+G9W9ZRj5aTX2G4XSg
rdKuT72PH/zNgc8swxqn4SWzL1G/H68hEdihyJGf+YmeJ6nbFHUIE4blewUdeNimeRlM67zXp4eP
x32zdpckReoZ/Hz05dM9gaxbwxyaZOionPhNl/iZtnS5w3NJQe+MosmgSTTbMCjHJe746SRHQKm2
pgKq72R4uUwBiB3D08eP8kaoIXOxIBaWXiJijeUSfjzKoEJxntKx8Jsg+4FO7no0zQIIOpZcR+mh
jffFTaRJWB3P6wRTkRUGYH6EGlzVcBzE4OYCCR5d8co5d3i++XaXX2bhCku4IRjM0s98fXgatZPY
3SDTqECpBdPOGKBYTJaXx125/ngW3ny7J0OdTAIU8r7EFJuFpI7dblaaxpsrUoBUNVHcXglZSyrf
kx4r9pkl/O5LXhwPcL5VwAaXSXhVIYQ9UStyNxS+jbx4Tfgs8b1mdC4a5N1RHAUjBEqfBZ48HiXV
Ki1I4OX5g+gUX8t5r9ocfPl4Et8bRF2ECUtDB7TzZBJlyahjeZRyv1Hs2ps7FTrnMJxLJnjvVXE5
BYMFYMX24eRRTK0JraBKWBWcnRv4s+nXKBgMbxJDeZkkg7kfwpbwRigtf+Y6t1SNCwaAhoD/udRZ
JwuyT+O4y4ox96NCj7/oyHA9qRmM7ZlpPBWbLMMAWvGa+OgVIiKPX1YpRB1hap77ZiLND7Vt4/M2
Zd02aHLpMFU16cftNOyiPIr8VrKyK0vY2hoere2aXT4/sV9OO91GyeNmxmDSCLFn24twkXqwOv1r
rmfTbSpR/XK5hwSmCvbmtK53TjK03tiE1V6TunaFa2nnSTAcbzVL79dp2CAXz3r5UHRzdAjkpvVs
QOW11mqRG9kYQLQtpUgadoGPpXx6VWIN9Ude7/94Ay/8BqAQSwN3OZ6aWQQTgrgYm3wouIciK4Yr
ZibyyjBGexLq0fPH7+KdxcZiBp1YwERO12XJv/o6VaTztWomuQ9/WvINjZSupg81PymRR7XYGXhq
b3HEFLTKPh55eZKTk1Sn0mZbJsIZUOrk5uBkdtYPZZ/585Q3noFI0527ufE0mBF3uGjSuLSKxgvx
8ySNuDqnNnrnWz4a/uQr6/jAKqkTtNRqSMsYsabuaDbjmcLlnXJhQX7hk/DWSI05eZ3pGKhVIAxG
wbFqO1J0bpNQKcn5U7uNoeFA9vGkvn2dHCQYyeALhZ6LvsHx65z5V1GSRJnfjwS1DOyWCF+I3nY6
k2+gjPTrCaIo1nCs8o9HflupAF+zZ0HPYXsE0D4eedBCuS9NuaIjml7jr0T6cqXToYVydmBtyVfo
gL2Ph3yDW3PJBTK32Ilpqy8x7cdjdmHZii4QlU/EFtxuPYYG7skRLgyl7LS5x0zLyDLxQr6YshYy
NNCKtiPqLLE2sOSMXS3Xo7rqsvw791gHQ5Oi7LQ74A6t89XKQmoFsVi6mKJCUm86xQjVzRQj5/k8
hXF0//HTvFyVjz+IhX6xVNYYN3P7OHl3ilYPYRwGpW9ZTRJ9BhMbfulxUw2HMau1X1ipQLS0G6kW
t2jpxSW3GEO4wxTI5ToPR+dxzGabwMWRY8GcGvOpEUpvecCG0vOQZFYCMW4aSf1LbKjKctfqOCDO
U/tZTiX4tVXXcetSw4A8zZGcNmWjkqP9pTDabqelYfmtTnCTgG2qDsg5U5rjuNDRvw0JAagl036C
xWgTK1oO0bfUzptfH0/PUiaczg63cmRL3Fkx+j7ZLnJjTotZjisfv9rgICjLVmNoal80sM0z6+qd
pQyPljYI1m7AGvLJUJCttVyq29KXQGqCcLxQBmgGgVbc2zTkVqqwnTN74Vv0FhOD5W7FeLCQ6KUc
r+RajkVkN3Hhy4be7cx8wHFRhqzJ1x7uyZNImPKhWI95FQAjNQhWkTj2ZzaPt8+9/IgFzweC051T
sAo5WZmqIsD02lmuGZnT1/uunu2dMobEBOdWqBywX5h/fvxm33t4Sh0Ttp3OfZH94/jhTTOIwhkv
Ob+NrXSTVKV8RaUieTrfgTcOCBriKLG/BS1iAeg82BvUyex//CPenkYqpnLOgi1Rc3EOH/8GR0Km
LEeUJFKhVfeZZmGpELft2sIzCDVwBFsC6D45YFI7bPQ0tc6Mr79Z3sfjn2xlQTvJVjBpuV/H3XPY
FjZey7M4c9i/P9OvnvKkgIXenfd1oMJl0cbytm7n5HaEyLyO+0HyEsOoDqGJgExKIdT2erl4Lann
Esbee1L6FLTUgSk5CE6+rlaA1feqvKwyLboRvU40gZpr24/f5/uj0Dd/eaOU7MfvMwrToasaKlkr
0GUPMxP1pgkm+8wX8xbdIkMdwbKhapw+9NaWXetV+aT1jmh0G5/4KMkryE1DdDcKYqhM1cFvyohR
wXVjf1ME4BIFhHuK+DH9ZesZoo4R4x3kyCk6qy719LRNzgiq35uD1z/upMzuzKhMHAXmUm3DSFcR
Xd1KAe5JH8/0242ZKTDw6dZemIqnTA20QlrdKUxBoVfZg6bVxcVcpzGS7eiP3NaX2piRFi6kQat8
oZkcTzbJtSGCswza1hwrrt0UGiIDJ1pXcfONoPlzt723tdvxcCcVjaRytMVNyXByhlIOQZqHOD3Y
cZFPdk4gSWcm8t3xwGE53MC6qcaPH0+04VDHfZ77ch+ED6gwFF8SkemhnWuB18tz5t/vj2fjf6Vz
jFgvavxXa3cIctMOJ8YLik5CBxVa6xQzPtexxeSrwfBn1vwvr08DVWcw6kTAgJMttiiEHA0TfTIc
mmfXNLtobRvl86zM4mDNebn5eF2+XFaPKwYVHjlmBg60C/z5l+d/9XxSWKppUEqpD2SA5ClJf7eV
7YYtcoWwuCbFGaEZxgBKnF4kUr2PAwL/kAE2SrqRyvCipJGKwDFBjlB4SMs3Wlb6eRN4EV65Z179
snJPfyreJ1R+3IbfdlEUUbfaYGLNkapFsR2JvHGDwNhEw7c5xPvTnloHqZV9LrHl3WFpI3L4UnGC
jh3PEF5TStQ6ZuprcjP4xIotF2/YeLJILlE1mvvQwsE4jk1xZt9clvKb54VsApqGfy2tkOOBUVFi
W1iOqT8NneGhuKw9UWIP+PEKOMnBeVlxsLcQAyxfFHmSp18wPnWo+6LUb9PCxuLYdDZWEYnrEcO5
7dDM8b4d2vm566oaK4VOvkJR6OywKEi9Su/tqzhDXP7xb3pnt+SisrjXAq/CtVj+/NWiFE5TBPmc
pD7exPIODR9ljhwrnpbhif9vDLW44JAkALZ6uv5rsjeAqnn6tNVjv5AT7vJhm+/a1Hn8eKR3Xieb
Fg1iKliQvtMjPUc5qyNiSPy6Jjmz1Opm06Z28udTxxHA3g8sxkein7xNIU/6YqqQ+HnPyrF7xbmz
NTt+IKvl3F3snQdyKE/05S0ZNnfL47dUakWBXbzBA2WL6Jgsmm1QYZfz8bS9sxaYK0gD9DTpRZ3G
9HRSCd9ehU8f5T2WeSW+wPOkqTuzS/QzR+cba5XlRm5hl8SOuFgon+YhEstZdl3vxDQSlOHeqSPd
dfq09I0KGTfuB2LbyI28nYsp2pi1qV/OklnsMBEYDpodBbdRrOsQNez6p2ZhEr+SRuNXg1mJV+Da
6ck9vg4ovmjjoVs8mGlmulMR9NfprAa4fY2Oi4tKdgZyeO8tWdyVuDbDGKDPdvyWOhmHPoEk3x9p
2HhmX8EwN7r0zGe01KPHexVJSrZiEqUGvxKq0/EoSh6gIO+r2C+xT9yURmWue8Pu/FFPSt80pWBT
sxOdObzeLg2aLhzMIICUyHBpjgfVpqjt8yyKfWCjdBNDk13XJSiFZfX3Hy/Cd+4EC8is0mRaOAqk
uR0PNSJzxFpUi3zcHiV/6PBrULQWUUJZYzQQYVdXl+hHjQE4dBjIwzLxmvM+/hFv3yQsY6hfVCEa
fLPTMrrnVgcvNY/9BqBlY5QZnqYjljkfj/LS0j55lUh+QPAhFcN4O61Auk6C84Gw0s/YmTn9Q0lZ
N4lMds4cjDScA22bTaJFcVgWu4iQBzz8iv8l7Tx65EbCNP1XFnteAvRmgbmQmczMcqoqSS1zIdTq
Fj0Z9ObX78OaPXSyOMlRD9DQpSVEMhj84jOv+R4GwoAZ3Wsu6nD1vTbN1Wnnhy0X7fqH8ZrpOhBt
+EJX96Ei8lkzVXV5B1JwkdCk8aoxbM5GPqvuVBTjU6Gi85onfX5Ay9E6z6IE5lvHMMKhxe/cm1uH
j1awzZVJRMe96fpEGOY46FVpRqewMY1vwTTJfk9UgTmaGk+3n/x9BsJbJwVd6EZ0HszVgxsNl7LW
GukJs9ac1m8j3KSjDT8h2AJJRdfQBRgLl97HXvNw69xTtiAdthCdmCgvu/CPm1jt2riftCo9qQnW
GiMsaxdulE7LpR/O7Yyh0SQ9BkaQuwi5qCcbJeaPtx9+Y58pZ1DRsrk7iWDr9GvoOhRukI4Miqo8
agwc4CsjC1STNux8YBtBTOWiAYQIfp+9Xu2zFieROWkaRA1Vbe6kyLTvQNi3OENiztEYGLt2LVSQ
28+38VUjJw5ejBk2an1rSKJlFmJKUhadMItEOEupD0xc/kWWhzsVaSRLkDw7awiSVlQIZVR6clJ1
62keE/uD3SbSdEhEOxwQyiZzx0vpYjbahAEr6XQRhBV/keuWEVJ+UYQi/rj95Ftv1jIRL8Q7Y0Ga
ru6MSENTxh7R3Zmz6Sm19eoBPWXh0pnWd+ZFW3vMFUHoxKQLIuPqFOup0gozy5OTVi0qAmaOnKaF
0V60ExOWu3QVodS3CZFNnYBX3uqJyLykWUEN7WQjA40Sqxki0dr8najyB8JVtrPa1nFlPAhECkAr
zMzV9dfWqhwZwKBO1IyBPzc6CXJcIb6F4QTyowhP9B3e6b//0sBYQHrB3oiGxuoRE6R2qmF0yC+L
MkYHz4Sd5pDKar22N41/w6ust5MCAFopGBLAc6tLFx1AJRrkgAMiKR+jFhXgun2Ca/oQGOqxh9WY
GNWlSemGBojR99arjDnMWDZPdtwgOUSzfaif9GD8bIn+fHsb3qN4l96KTjuLGwdfwnVxhp6cNJHj
JaeMZifiQvjdmKNABE2JB5hoqeEPSS2eZkMtLzwijknB3J8sqTNBAoV7XYP/4ue8AbUsk1bF6ixU
DalQWvMtJT2qlDFMmfsxr39knUifMRELkUEwhNuig+WlZjveTbpV+GHR1acI6emdM7Jcfe/eG7Rg
SleQbYzZri+NwrBGWR2INQnToQvjascthFx5QSGraE5roAIix/xSqlF/nmbxL/IkDK5oEyxal4td
1vXyvYUsvIxS/ckZENfRlEpHIMU0T7dPwOZDUiyYkMPQ318fzqAsSHilhdXHkASah10haD4pB9rC
hpvxyXsI1+GjNej5U1Pq2s4eb4U0KvYFLYt36Tv3WvCrKjpeQ3Kyw7lG3KFhyJWF+U7msRWiIVRx
oPhvEeS83kpL68JqGDhWUVHXKJOPKMe3UXzoWsf5dHs/Nx8InR5WI+/U18n8GDtz56TLbSAp9ily
oMGGXfbbYPe3lij0YqAVS29hFVIqBOKAg8nJCUWy6m4wO8c1JbX8F/cNHiakTdT6kELWX+OoZWpm
8nL0TpkPYSAnBynHnOr2jm28nIV3T3ykMkaBYXWriRGd9YJx5ImelQ5QSUyunSJWn4q9seLGvcZK
PAcjCUQA1l+U0dd6lOic9cm054deSnVPTkv7opWosSSpKHeO3cZZgDOjUW8tiDckAq6PHTxwFEtl
nmyEqHOAOmAhEjnFh9v7t70KXz7dVqqJNW+RSrjLZVKhU97ViKzlmHKHPTfIv1gFsxh5yV6Z5ayC
oUWqNWTL3hXmVN2bMfxvipZ8p3WxeRZomUFN4iQwz7neMe6fWdWiLoF/rYS+3ubTAT1JcTQsER5v
P9Dyg1fRfemGv8EXWM1atvUfJYFUK0FVykZ8yg3aTMKx/+40qNh2nTzLtejuysbWd2Lt1pviXgcI
tYDjOPDXS9aRVkw5+ognq82lw9hI8zGKzWinU/I2Glk/2VLmLyK/dErWRX7fy/EgtRBHkom45zJo
yCskQONmONfo2H/oEMCbjzECaLUPOq81vJmMe7hDEsJO3DoK5ntLkvXKrUb86w5cgumXOlKrT0gi
/mUE83yUxtb4Q2HGJruy1ca6myS10wE5AITgVgg5oTVpCNVwY7NqP4by0ElupAw92ruTmZCUW8oU
ejqF108LwKufxg4cMDnUneKOWFYpL1j4Ofqx7/P+q1nHCayiGtmrU2X0nYWOZ14N2NL05ikrwYB6
QV2q32TK6sTtSj1H07FXGTRqxs987I3R1XJ6/YVV5h/qavLVAgqm14xdPGMxoRnPgw1kAvCnmn0X
raMuv28azyZamo3bOkaPu4Wdm3glyvJra5YgRWxMKr7gdtf8iVJMW3hBDr7Ls/FE+mGm44l/WSCl
h03FEUaz0bmIsCat56i9+U1LE+0VPZjWAG01pKlX9CaeKVWKtK87WWb5Uuczmgu5IpJDM6OJxJ51
810tsFmsUru6TPRgn3Mzqo/dhJEfst4qAsVK58vGlJ+d2IplFLjUEf0HodBstMxq/qI12Cd5diBF
+U78WW6B9XGjLweEgD9sOEPXp1qWB3loDE61qIrJccEqE7uXKYwkEEjTgrp3ddwqT0Nuf/79Txja
EJxp2ISowK/up6LPZzoiY3xCiLz1pVCzX6ViGn0rn4ZTRV3xZ2bOwU7c2LpEYI3A06bRuNzy14+b
dWofxAJ8YDGM6h273F+QDi5PZTLiFIUmxu1n3IiIdCINMBPcIQs1+Hq5OugspTAbaj6BiJyTGuVB
iPivGZ7OzoNtJd8sxfyA9ifD9PUYHamzGndJykvTrvNPAbKwJ9lGe7cCquHFeoUMB2PmI9LOCFui
43dfq+hphjP4ybCX92gbG/H56tesgqVchoYUhFwFvEIaZCii9ZOEMkULIKdKpfySJfKvf7HXSPws
KkHQ7taZCPJhjmHV3AYN2q5H3UB9thOT4c/oV+58NFvtSYwkSaygpGDoZqyy+8FOuhGLn+RkzQC0
wmQEaRLq5TGO68gz7bQ6Vjl4NovmnCdGrXcZbkmXMikQcxGLf3tmOUfYXzspy8bpvvpZy1v5x61I
TA1t7g4y5TnNzuDsZT9MMPtuK705yg396dtbvlF+0KNlUgEX3aIAWW+DgSZYqmScNDgRh75uBX3Q
4ruajfIRO3B86Bq9Qj49lc6q6PY+rrc8eRW7QCUzDl04iEyQV/kG+JexSCyVCCJjiiCN5bF00MFP
q4fW7P7GkvuoT7FvpvUfwZBcQD88kG55nI6D1Ipvo1J+tdTgkpn5B0vuvTHrPqmds6eRtJE2MJxi
lA62FKrGOo3sYRSF1TKUGEw0yOukcI5pVw6/n+Chv8E+QJUCBqetSooUKL2MvRxt+QnTna5Ty1OK
39pOONsg9ywUXWDINhUn5oireCZnGoToWAn8Gn8GchMnP5ppm57zeQwuCxTwwZES8VoWWXCUa4TK
0UqTT3kT/7p98N4fdPpooEk5cgs3fJ2LyZ2KXhsTft+akumg4zp+wJ48PFYRQuxCravH/9F66zp7
CLpmsoKKBleklg8pkvznCh3/EwVj+aOqNOt8e70NtBLt3wXlZi7oGQ739ZesSlkCEshy/KRWL6nW
aZIr6bWDS16pJZ6OOdAxLafJp2O5yNanaNnqKuaM2BeiaB70dzGecuEBq8QKhO0e/uWd2sliLL7Y
Y6oWehTIECyH/h+BBv8/tY0r2/EbC9X0KpQ98FSlqxUGck6W4pEovzLl1+nTDxL4H+TQRccTIPE7
vZoolgdBcy+s4uNU70EjN44G3VyduREIFvqDq5hkiWpSAuKRb7XRwzBr1oSwJ7aUgTPi4oGW+e03
9S4Ekr3QllDQ2qADRz1/vRMhVmARXl/xSQ+LwQskjDhmXIoebb3QvDEJGdkGzTFOlW+jmNude+jd
LbssDgeEPi9TOcj814vj86B1fdTEJ+jQyLNr4bM5FH8oKRL5ohO/DL1/vv20mwu+dVwX1SEuwOsF
Y2m2q0H0BDPEVk9ZWrQYKgD9dybZPuoVOqWd3e7xcN9FULDE4F6I9Gzy8klcL1pIkKGinqeUO5Nb
c8gcr8AOamcv352bZRXuMeKJBtplfW6cdLQcCX25UxUq4hIacurNUoZvWDN1xwEY9e9G7GU9Wgt0
zmgUwta/fqqqD/Elt8hEceCQ3XwOez/omz3I3/JCrq7I1SqrOFKMqoVnasULM6ynqoSWSbPBfgxM
FMSsobO8XhXGM6J8e73pje0kOi+cIRMnXPL768cbTb3p1XhiTloWGG3PqeW3M2a1pjyNj6mxyyp7
fzWR8S0cJT7GZRy6/hakMJTUBB/CUyBU9Wx2mfYqwlG7EyEntbFjcWmnLjtNPZh0JcSrB+fXyE3w
avh0+xt55+kk80vABJL8ABJHwGRVY4TgwWrJhhAVRDUmtDp2CqrU/E1hCGifyO7Spr04OPQloeZN
9EsOUzklHqo9Gqa5iUeSXB+BJumHIZWP+FIdimSKjlNsX9IY9/JRll+GJnluc+eDBvAJLz2rdukn
3NMQMY9N2za/f1avnmh1VsWYVFJUhBF53vSzMLTwKQb7c7m9b1snhonnMstgwExAuz4xVSdwDMeU
74Rmke4ORoHavyl/Bg3THxAz2SM1vS+YlteEZiWsHwpgMqfr9UYLn9O5xaMcdeO/rDjD23fStecU
tu4hD4xXQ5vSI1CV6IEA3NJaCjIf6S7pvkdZdif4bMRV7lEAUwxgCXHrr6XQ7LaEJB2eHKElR0kb
QlRfmtkL1IGCODMx5sjQkby94RuxYenZQtdeMDMAU643gKIlzJWWtxo37UsRJuonJ+zyj9hIJZ+U
SK88vKH5RDJhBTuv+g1pvApLLE0RTgJHT19fHSjCxaxMMQ5bg4Vuo4K6eRpgU5IOWD0lFq2RNsWJ
LRu/jlZHgEQv0bIumln9pML9qzICLx1QKMzy/pcZpYyUMsjdUv+DPvU5hGp1aOruEdA2SpRV9cMy
yubY4ed8DIXk3d7D5ZC8exBSYojBzF/eid91XWkak8MeQuJqfcdqLd9R4Lj/i1UoIHhPDHVhAF6/
KbqgFJZhEKKOU/X4GeAMJPWTvfOVbxxCera4ii0ic9yBq5DdpWkqpQPiMUzjZw9KJ3rJaaZc0A1r
Cd4F3qb0VHaOwuYGghRHswoAvLYWIkoRX3Z6SwtPDS5IVasoRyxj8p2T/r5SJGvgK1dt+t9Lnbra
wBLXu8Rm5AlJPhEf9MpU3EaZ5WOIebZfhBr2CKgiHEEdSZ8lUbVeVWfyEchY/BFMzOAN/ajTydON
D/2MuzbzG1ROg9qa7xNRZIi74tLrStmuCtbm7qAtDBketUa6GtcvPkniOGglmVfSobVqqqjD4Lf1
61+cLjpxrMBJAlZyvYhIy6C2cVQ5yWbTnrQkN45mXYidELf1KGTJYLwX6Adv+3oVzWrTgSkEL3qG
5FtMVo1TAlnB7Wd5XzjxppdRPTPfRRpznaHmXYrEP4a3JyfEGq4aZpT2Zdrm5hyjXkKdflAsW6D9
BJhyFuMLEhgWBooguFJgt+dhnHq3TFGeSoui2qkVtnIU8Esyq4BOBDC42gM1FGYewt71uUu6H6BZ
NDeEauLJ+VzdyQauaw1qkQuiGQMrM4Pc1Jk+DuHN3i4tC63CFsR7cHWo2zB6WgMo5rmMiy5tJX9C
Z+0D/gYPVSjZ51nOdd9ItPxDIbBniZzgF03N/FegY9kSz/34IoxSebn9yjYOhk3oNCjl30rJVYoa
Os1QI6su+SKbqgPaRIobBYD5f3eVZfBFtg1iBHrvuhPblApw7hnRHDNTR1duk/oSZam9c8jfh1BW
MaG8EEH5ntZNWF2ezLRQZtzWgK/gYDRNi+NI76m4cJ/VXBkwBlLHnUWJBe9eJ8ty+XCn0mlmGH/9
bTXxpNXGSOc+69DhiTFi0HLxcx5oFB9lPR1OAjgkZmROWWOHljfZqxFYGA3XDDkVd5BnLmFhya8A
faYXcCoSl7D8wUwcB5MrPf0+liBxjg7YvvikzWqOM56m/rSZGyieLnBc8dRRm753GcLfh0q3J8nt
0zbXL2M9IvXqMInKoEmkkFAzbU4+JfWUYa/C4Ghy4zwK0JLWwCwdGiVxRhyUyjA4oEMnoYQqqTWO
NmYWPvZTGz/UeRd8GwcJeVS88X7EYYf3Y5pAnXJVIHovfSf0z8ow5r8KLKn/TERYxRiwyMbAuMXo
Oc5OTF0gxX+meus8xWjDmIemkFkqoNU5csrNkQzMGgQgAxOy7dyn0c/ErvgCyrSJf0iDo+TuLI3o
3Kpl94eJh81Fszvq7nIWmHdrnIFTEql4S6ptN3gCON1PXCu7D2ZcOAC/DLM+TxBnX3JQ4IaL7ZP0
oNR6HBy1aNDPuKUxe1MlOfseSfbwpRB68/JmI18FcvNiM0/wIiN/SLtcQovK7mRMrWZBw6UYgk9m
Xxn3RBfrU0a/6gUmcHDMaRc1h7pwpvuScZ5zbqWEsV+KkpR0qO1GyH8KK8XdXh+cOKZ544yGlwOl
H3zYpOF3pZj76tApSveEy146nWpDSLr3f7I2QaylUpkYxVYE41PozouUmsVTLxfGZ0T8itxFKzB4
HiunfQ1hfiGJb6cANZUcYxGXIjv8bGem9DLEef7H7S9+SV+vYxw4DuixDEXoA71DKoe1Y41BmgR+
2GAOFERF7nWlop6sxvz8+yuh+UPSxKSV/sEqkSabqNQ6zOmKItBwL5roV9ul1ZPsNPFOurn1TCg7
qbjSM2Sni3X9oWMAGUb9GLES5YBfhXl9P4vA8JpO+nr7md6yvdX2gSwDwUSj743ofr1UagvbljiU
vggbZH+0Of8kWUwtiQfamctjwjSuYWoJqPEQYYW3UBP2wqmyEdj4EfwA2CTUheoqsA1CG4k6gePn
oTn72Yi6ujE6o1/qxWd16u6hY9auic+8ZwTND0zK6KR0TnmPA9HfofM9kYb7tg2+xbZ5b0aa+asT
WIM0iSZ2bvaN90LzCCgU1SstJGf1XsbKmnW55Ky1UtOf6sj+K2vy7ggW9v87hfwc/2/4d/n8ny/g
fxVd/swN3Db/8b83bhgdDhhgGkDopLKrKtkOA+A1Whb4gWGWhz43GCt1lnUQxSjDN8+00dWZav/+
uaPJvqgfLfpMVM3XhyEM4gFx0KUdbYXy175VJjdUk+HM3zX/xVZCqKBnxIdL02L1MVlKqztRwVJO
GsluFyOCD/qhQn6vnXeeavOML8YgnG/g/JBirx/LMdJuQDHA8ft6YORfAgQ4okTaHJtZdY6ZavSX
gQv3KBlKf6hsUVwqsoed63vZu/WHhuwIdR2aFnzZq701UZKY8El3/DlRMl/BvfLQY67kxzNzS2RE
60/VSEWSGcXeW91cecF7L0XfInp7/fiGnEe4wtEqx4OxPxZFXbnYP9p32LQ1hzQews9TmdQYzxnq
zkt+n/Mt7tqg3A3mNxBpVyvbIaINdQjJrwNZi1S8II+YnD31oq2vUlkIA/CdOU3mameHKu3kGINY
v5CC+NDgtQuBUHoAA2XtDF43n4fKAxwFLAE+kuud1El8KvyjHV+PzeqJ6VTJyY33EEjLrrw7KTSH
AHCRpwD7vV7FYG6OK9bMKgXyN32tNb6mjNmjLJL6saDb6t6+A7air7qcC/AZ9AO01afYo20yCuKt
LxVR9cGZkNYIRSuOZdnjqjbj3dG3Gqr2+LR9KOphb767dTyJptQGnBWmG6ugOgiMijuF5bHnlH82
ZpDca1Ye+7Bv8pfJ0Wv4i7V+kCzz0+3n3ll4HRYQ0CWnqlgYdSzZV/Uw+6ImluR2KqoTUVJGh0qL
sj/TPNiBbG4Fd0gYqCaC4qAQX/7/P8ZqrTnONQgVXjBzM+QJsIe0tSw7yy1ufFMblR+RLvp5+2Hf
7tD1qWIsTfOc8GMyaLletDONJEA+xvFHI/tzMs38OFr8EDfPtKDz+kJXfSsJi7sadVM3lBrcW1qD
8DzlDdAsaWJWYn0xpLp6bozWfFJnxfFyTocPzdE8V7ozeH1f5T4TVPWS0UsDXbYYak1ywT/Vup91
kYevtx9q8+Qivow2z9LIWosrNa1eTnXLRjLHSQo3R8npoklTeulkoz/MwYSjdYcln1SpmYetcXy5
vb6+XMOrTaWZy9tgRMp4bg0QierZorjiZmnLun2U5Th7jEe7e6wtPfdmrSgf+SG4LLaW4zYths9V
VA3PEmUbxoIpnqWplV3ybrTPpJPFfS+DBGtne7hXpVl2B5R8AgTOzoj3IAyIC9NjnCnhEca8/Nmw
sSpvRGMdHATijnLYRAd8iQfMAi3dM2cVV8OhLL1c0Rgdj/Hspd2x0xiS6KgHMVPXo7aCoaPWhid3
VFo7W7OxMwhxIAK1DL6gb1wfN7nLKkmuOUBGm/ePwu6doxxH2k7o2viEF/w20yeEgBfG5PUquDjF
gWpXJI7oih/DfEQMTijJIazxmIqnNDuoeZv7JX0a//bzbeWsCy4BvUii9FKSXy9dxko/9FjVUTsl
+UVEWtXfw31VO882RzlAN1JM3zMjUS4i5PSrUYreUzZaR1gm4+TFQ6d/K+K6+9gKtNk9tF3kB1uO
ygLx3aZBmTZW4ks0W8NvMyYWzDvDB+TKObDQO69/eDqlNsLry57hbXnGbLv1LHUUYEqrErdgvTuY
hgbCn+aeLzmYK9/euI3bmmoD1AN8iaWDtwp+oZLp41SXJGM5+NpJDXS3FU12xq9+J74vVgjvvk6o
GYuWqYKc+DrkZZOc4tJq2v5kdc2nWZ+Ur9NYTBSnOCXjIFO1OPcyu/8TRqP6FZrHULtN5/yQapoG
btXH04cJFuLPAARSjZPZ+JjQP83dyIiTb6qkIOM2oQX4ZTQ0JFmB22b4o6bivhUxOjNTEKhf8dxU
9phfy/2/Djpc07S3iKJLp+v6BcaNbSEbxgtU4j70YxvNsVDGc/T2e3oPfuOcUHwsCRwi0dQw18uM
cR7nzVyTodbDEPtKE9u1C4p0RHmVVDPzRBTHZ3Uogu9FnoYfG8eY74Ygi7NzLGUxcxtgihRy5dSm
bjs68cfbP3BjurRQBBA4AKUNTntN/SkdS8JgPHP8oTUPleR8H5N6kVHLj0VonEWZ3vcltleYp6PZ
8ZoP8p9pPz+KKb8La4FZ0XAcROwZcvGxp6MvWs1LrfEsKeVRRcdScqAhh3wNncZV0jm1qyLAsbPJ
G5kA3coF7wDLjUbiKkrGmdmloOltnyoP0GYHsCYXne41uvGgOG17sBaQ4+1927g0WZMpCbptGvFr
/V6xlR2iYrL91vmRZfl8j4JqfikEEGC7R/C3lvHWjKo6PWoh4O3bi2+MY9HyWqihzAeIums4cBYo
gSVA9PgJo1/XSqp7JWhOUlJ/kkObUbpSYOaefSwc5TUypV86PAY1bvYUXTf33WJKRFkEAms9PlDQ
8w3TqrX9OXSelCFaWvUzV2cRY2YXVHidB3/ffvCtjxboNVXQW+K3PqxDl2Uw6njTQhm0g5PblldG
fLm3V3kvwMhHS2BAqR4mI02dVXQtYxmtiI7brg2n7/ADbb/Ia7D1oIMPaooBnEiZewtmJ5cxLeoz
+NbOc5TI+GwHI1y52NJPphJWp3leZrRxMZyZWkcPE3Jw94iQaX4m6NSOZpQ9oX39+7PJ5ef/J/zH
Xnof1zGnmTWpaIRm+1WvpvdM81Qfdh+O9KFan5w5kR5x2Rx3PsLNV0NaDLkSbRqyletFaX3P8EFn
26chk9C4rExcFStj597b+uzoT2I6STuHLtLq2jXnWtRaMNh+pmAuC/HCpBs6OD42yclnw4ibh3iO
nfu86O2PdVZlO8svX/X60gCFD24GDvRiCnP9kAD8KyeTWL5Ol1F6ZqKv0OP9wpzAie6gTvy6fRI3
N3UBc9kUyjjPrDZVEjGAqp7+hh3pijsFmGa28PcP/6NV1gWAAQpxpB9u+3iENw9dU8BDdqR2Z+82
nwU5BIWeH8DrNQuJvsxEC6XhVCodF32nWIfQRhHiXzwLCBXEU0hmwVRdv6HMSLVc73qOYRyFxF7z
Y4Gq2k783TqFVJzwtqA3MaBdLaLaRYsIKYFvjAr1Q2bP8dPskIJJk52ctcxCgGBsoJNXpXp0AK/t
PONWvk7SyXCUCRYT2NX3DfQgEn2VsZO5WpyNpFNIwIiHMMeGc0IleWy1zvBG2Zp2soWtiE+eQPCV
+fqYF1zvbqqqlcnUmPg7h9FzjW70oTLTr0pdf7Q7+zWycOy7/T63vrh/rrj64PXMBsUhE4GRKD0w
N/iZWep8hvDizcMs7RzR98paC3l9ATqhlmkA9lm92Kru4i7tuF+yQSq+5nU5Vq5AAPhYNRDCI+7c
h7lB1LGYpD8is3XuBkTfDqNmY1hrd39VihXtvOuNrwZcHDGHj3+xqFi969qR7E6i6++HKCqdi0Lv
7/4baerGe71aZfXccx9hwLzEmWlEgwq1Xt1HZ8tkdNY0z2k4xejK7RUWm09GYFOWDo7BPOj6LBml
NEjOEnW0ch5IGufJM5eS/vb52QAYgtdazMPokDMhXFMKAktLS13vLG6MyELgKann1BNph0Q6Cu3f
W9NJvupaOpYujkzy7MayIaUetclo3BlJP9suvj8ixKKnCH51PR1o15HK3j4AtbPQsJOH9rmpTPWb
LkgPXK12ICd381TR/6E7vziVOXnoaR1/ulJaLbNEy8lfySrCV83Jmu+3H3ir4qAoxU4EfDXc7LUv
hIm0s1KCcqSHpPYvRudEpCY4Q4+REh2bULH/qLGB962gFR7cyvQeWTD9BxPG/oNiBNldlEqSN3eA
KW7/sI2gCdJ0gXryq4BlrWIHqpM6dlvoXkSzWbsEycbr24AygjaTl6c54zEsP/3e0L7Yct1/vr36
e2kK1OBBkSD2AYgUB9Il0PyjXZhTvM6MKwKfeqqvPScJh8coMHrhxQ5Ms2LEtPuQ2k34qlSLIoNe
6eVznFJLRIjAYWndNwys7YKi9iAxCz4m1ZhFflLG2fLxE07c1M70nZ+9Eerh0FI9LuQ/pGaWj+gf
v9oaVUNKhqXP5KjD49R1+V0lVd0fThYhXNCjxGDR7vLlJjB3WBwbnycDB6bBMK0pj+XVyqms0C7r
IKfTNer+UpKx85avYYcFvbHKG7DxrfXHUHgVeJwkS3pzti1fmZALcx1baI1r6CLfuUbeBzgGwMAn
FwaWTHa6ukbkzKq1suktP2ic7CBLafQaJXXiGfponUYqHDd3gvT19pnbWHQZp4AZoiYlH18tynEU
IlUwu9ADtanc2Xam59JRvgSmWj+UYi5+1tZo7lwYb+Cc6xyVeQevDc4P7HIQfNdHpii0UQAQAQXb
kY0dAjnFSC+wW81yZ4uG2VMjevFJrocYI+3GKD/FQaO1JOtBp/l5bjbf2khtDci2hXbfRo090QOO
wuYgQnOwj1GfmMKbp8bKvUYzchn0SqC8BgLamJs18Zh4TlYm6oNdT1WFyE2XhG7U1XJzaLpR+9Hx
teHjnheQMOQ6KP9yinT4YdH0/hpbZQuZGQHL0q31pO4P7dzMlxq2TuUnzUzNVciDnXl6iliDq0jS
zIWVya90NWTZRU6+tXEyDtL8HBhlhR877ayHPm6z7hBi8w63XjJml96ZIRZIzNx7RhWW2QEkpAAU
m49meqB6zV7G1Ori4zTFX1JDasRRDoIx8ywYK1+noNdfRjuuBNby45jdo1Y22oeiPAxW3yh+Rrcg
P5jObKLB2ufjI78+eejrvNa9dCpS4LidrAFN7JJi57xtpC/0iuFZkplhzAXy5frVY/QR03SMLB/9
5fCOlnrzOhn0XOxQ0VDmRL2wUkTwVDuAiMbRdJ5Q8BB+aTKhbmygCbolfr8sVFE3oFNCwk/PYl0W
Rp0dhHajmX7mBNlZS6vuhCdqdbz9pb3PElkFLiu6bgD1KNmvH1xkehTj42X6uL9l55rc+YCYxwFH
kpFStNyTIN1bbhW1Gs1pWgKK6UPrMr1GFvXR6YFky1YXHNS4//0Cja48JT3jUhwUGL5fP16cSbU0
S5Ppj5qoT2PLgD0T0rATOd7fNayy1GbQhtBuWhNU68bUcAVoTN8M1PSgBc340muhBqZSYj1MdB8s
4CTeHI97DL7l969CFpIhNFsI0siWrHEaWSicPJuEibl3KnlT1iCrpmfVJU6t/nfFw2keOVRN0AcY
koJ5XW1lYsyWkQ6Gb8xOfSG8BJfeUuU9i/WNJ1o0eHBaAJqx6AVcL0NnKA+LuDT8LJLC+zRO1HMP
RswvK6vcuag3loIqiwkypegitLyK93oXoYpQRHC3Y6lEi22uvHBonIMo572G3+ZSi1La2zCA2cP1
U0VNFDf14Oh+YcSlLw1IqYaDOpwUguLOYdy4OzEQY8LK9Umnc61pyai0bqNZ1318kyHPpgEiglFo
PMlznH5RakVG8k+Z3dthZGMcxTbyFejQpBdLzhU0QVaoAfAz1tBDpf9RDWiljYI7NLP0uz5La/QU
e/11CNWfiaPFH1MNXCjGIrE/zo6DMJeh3M2IXhzMTG/90E4zf0ZThKFQGiK1GXy+/XM39uitFUpt
CCqZFtH166D6DqhpZgZMuW4T7IgNvqcDMzzXeRCdby+2EfMcZINRluRlgIdefsw/MlGmsI6NApPu
46Ot3ZN1GidpknqE8/DQmKR8+G0aB/JFJtNgGi2mSdp2vd6QiYFPGIh1MIPDrRWoxLmdxztPtXGi
39hn1AO8dvD216tYSZ9UIotZxZz0V9PJpmOYzS2K8YTz2xv4PtUlECzseyaGyHisccf4+WSFllj0
fqda+RA4TYiyQbxXZW2wN+jEE8WRTQSlgKnM9RNVuTUaSH+qPvqN0p3k2MFrk4aCUSTSJakb61J5
tCsxXrDjGv/Oy3ryi1EfLzUaEB8siLP3jsn824irckYdJsu8ihwWZ404cjsrmhtvViTz2ciiyf/d
DaLjshC6mHVTsq9rnVarytYUtoqkCqOUTAQ/bbsO/80ijBAgkLE7fDfX26NUc94hxqv6+Fv34B/L
5rsZVsWn24/y/mNB301jfEACznRmTc/T8zBNUBhggDArAW3iLvLmtqVCBJiD2nC8ZxO4Ud1eL7gq
NaSBjDUZTctXhdTeTVld+ukU5X8PZRrfRQ8R5E2l6z0m2hZqLh1FeDxGPvpFw7cc2yRSW8t5TUyk
R2ywzD5pgH1uRK5ebu/L+8+Nn8m4cRkSLGOz1c/U4rkCkWlZ2E2llVd1JIJikDsXtIe286I3+COs
BV2DXj1EHcdYRUesbxwAelhRx6GSenAJ64NSloonVcnoB4VgHoIM9EUWZXNAUmg69KkueWZRFTsx
5v2Hzw9BGn9p4lPLvzsM/4+982iSG0nT9F9pq/OgB1qYTfcBiECkpBZVvMBYLBYc2qHFr98H2WIy
EGGJzd7rHtqM1UmmAw4Xn3iFR3IOhccJsbcabsYIjXJj9vYKpVfwmQzDe4KsgwEFlud8ZcflkrcR
mAV6SzG5C+yzmzgSvV+7NYm1JVF4mfUxyHGzupfA229Hqug73/faqxKjUqeEAgvdft0Xzy6JKhVk
vAA9QhE7JkaEogoMtTdffZIS6JNTr5gVUgt1E1yp0tWq1VgoTLrROUTzON+kpVMeX16r6285D0oZ
BVY2KkGrisd2/ah9M0GL0leOogPC09WmG21xfo7Cod6ia1DYxqy404kBdkKfa5vkSS4blRZymm15
H43SLsprk0lcpHPftVZ0bKMc22yt3Bvq2jkF7ovQm+oo2KvNmkGb31DkzPca+6k8DCl9S01LUhyG
Oy51y3x9IvOUoq3Oux717C18V0MxuVWm0Qltfa5u9T7J/XwQ7k7ocPWtON9Xi3oO4G3oMGgzpuPK
RFGpdNyAhpmkApOUN0kxfjamOn/38kJ5gopcrJS13UoMRvi4TbszupBqJFw7nLuqRE689wLHSqaD
wDogiGND+i10nBt0Ru2bkfAghOmC/vnYiLeJObo3dY8IuwJ7hKQEtxBpwVY1h0YJhrbQfCTDh8ce
R5MH0ZPJzh2GDVpkywfXHsZDv6xA0zGebx0SmgBImlr5nlabN7KJ8PrFwMBox8m3K9dnFNeuJoyF
Uuukz0Z6X02IKPyX1JouTpoGzcYCwqZUlvYOyake4s7ofn15sq59m5XrjxwGUNkLITOj7g05LxTi
lCbXwzzPopCSBdgbyCI0qA1tB2x8bRevWGOg4rTLjC14Wmq1yK2E8n/r6bXfdIXxxeos7W0dpUZQ
G7qNWSuygB7AsZ1tfOUspNuAdJpHBghIY3MWTnHlma2TcEoNVv3QT2hXa3nb7lwuVw4LPHW54Ry6
kSAoN+EeiOAps2Fvh0PeYaSXW/ImMaqHyZranV11mW1QxHw20ubuLgoDKek8ZlfFsRUYejniNAAg
XVlAJjkKlqqNqjT/ySTCEyEkXGO2rZC+Anelq1t8LT2rnE6lJxXaRekedvsJcr7Zwdwjq34pwlNk
HZtYIaFLJYBvc3cCPD1W4JmDyOtJ3PI5CvXYiG8XY1BvXMrIcAuS6U4HJAsPT+Y3xYRMM6led9DU
zrxVUwMhn2LID52S/CG7UX8EcaHByLCqG63T5F2XDb8tOYw3TwN1NURF/3ZCmOJB6SI76DRAg3Ea
ldCvFnF6ee9d4fuSE1g0P5AAI+DZyqh0Q+klXVE4oRGLWQ81QyoyiBXD/T2XNCH9pFJtOlpZjLZG
Ms5vZbGYjR9ZdXvvjqZsDzXC/jf2XIEQQ0ep/jXr1GmvlndtRdMkok29NmJpQZzHEKIWsTQlRcys
6ZFDUpUyGKtRv+sUaw/EeXUoTqMVwoUQnru5/oTSJLGl5Q6BcFYfak//CJ00vWkrcDI7U3/tNFiV
eP811Prz55FRkfeZI2w7VGzLefQcIcM2qrIHE/JfOHmR/KZU+Z+pO3W+PdTiLnGJQ/uycfw6V5v7
vrR/5DBNduK1K9kiRN+1l0+8qEH82DwWhXrmdmAGTGH7oyVCia/t4jnfNG95KxRQl6pG7mLCaBTp
O6OfbgZdPI4rnL3PknezVG5trfxSWV0wG+qb1lGCcWn25EeeCkvb/Un8DOeeK52zfJOmU+Vwljan
vusqSkSnth/ne8+Kh2OXdNThMeYJC72VNzEWEL5cqvEGd6/6QGCXH+fJGI8KQurHrJjTGyXPzTde
ny4P9mgDz+cCPqb2on39L8giGkB9C3NyiY0xGsbjERyS6cPn2oMsXkHwrQxrYsu1psIrbVb5vNRz
7GSmHa7Kbz9m2VY+ij/DIVXN8pZuQxcoxqCfFL1Y3gmvBE3pJWTvRWHhaE9Q+h8sT8psdI24qPBI
2awDPEinOU09OxQrLqdtChSP9Ng8WZFZ+Gm+IK3qKgk8V1Tz1Nz+2QzlABU+z3xCUxQbG7UPG4i1
O8f/+l0vvjvVACB40GrApp/vGk8BkZRzvYetiB4ImsqPdhbXH7sB2Vipqj/txJE3BSTk0FjQTXx5
Uq5tWdIMWpMohyH0sRlcH4cstdPIDsl15oOWQPMgTPJ2kpkrARGVfUDc67QjULYJE3otGluqtzQJ
K2xSragfH8o5/2xCJTmmnfd6FBbkPdQfgY3SBcVl6nxGVzZJnzSOHfYico7RZCSHWkez+OWpu9KJ
Yhh0ckyqasCKn5b/s+OuaIWhKSMdkjLLeh8VpDygZvx10WvvMPPnb+OMCEjTWHdGXKHw6z66Cp32
fvry8oNczi6+bYgf0guFP4eqyfnrNnqr2XE+6uE057+RbemBpUDPjrFpB05Xdjvr9fJCYTiw5E9G
kJfaM7U1YL9ml3poLorS+6DHen/IC3Gv25X56k7G2VhP9YBnU0wC1dCDzahkRer0UObZn5Gs9sqJ
V+cPCxbqvQSYtGfO5y+vosxqbACk8wyD1u099WjMsjo6TUdS5cx7qf21CQQLBHoFKCm4x004iy3p
vOKatXByZOdXKOi9JfArj62lTceXl8a1oQA9of9JfQ4+6frzZ/NXqgUaF0hzAa0o1WOfAOlROxcP
KifKdoa6Nov2+lp0nSBybmcRsVvo7TgLkO+Y5lujkvKuiWp5jIEw3keyrHeW4bqqz49NfAzI6sGl
Qx1FffT81Tiu50wkFa+2qNS0RupSxwTnS3LCrjhGal0cFDiThyn39nbA5aHJ0DpFbnjCNIq2gI6p
1xO9jXMtxOy7OVW4nfkl7MydCb0+CkcLemToAW7rFgum97XmJhqOppoZdD0lEtQY9oyerq0Qmngk
bwghEY6un/XZCpF9IwET8NlW/XWIaPOCh6Gcg9qsm50XurZCcGugfkeqA9pms+4LE3Gxqqm1UE3b
3E/jyT40otcPMbUBv4PivJPMXYk/gDHDwIeHv5qRbIvttZfS9i8jNUzGxA2KRskeFBcdI1ONLT9D
A/9YsIqEbyB8DZoh0m/UWl1uQWLUQVM6e5D7y6nmcSgMI2xD0A9O53yqS7XSBh4WR7bWhUml1kk4
coGFYCU+vbztL2f6fKT1SZ591KglhYU1oYakbPZxrtwecGeGo5ZQiyN0tO8vD3e5Ui1gW6gtomFD
XLZ18WrReSiKkhdbFUhOXh2Nx1wr6x0u7JXp0yxuHgqGZHgU8s5fym1LAC+VtyB/15a3iZXHYQlW
95bMc69HeuWFwMgiGUVUtp4umxu1BfHa6ZW1hIuFHjQKyn0AJifdyZeufCVGoVHm0vtd46LNC0Wq
1Tu2voRWK2qK8vljlEVvtKG1WRzzHmbq8p2ouoEcgfGBdgBX3floso+YMmPSw1436hDBlhxxoFb5
/PJSeEKhnB/LlCOh8D/heK0LIXSvrIuYZE4N+76NjGBUp+jbUuqWcahHVJz8QWmj7DDm0UI8iyf3
fQqeWoZxU4n+jr8yxsfBijPz7ZQ38gMtk/hr0SoZikmcFQcwrvH7NJ3L8TYqF/kFGwlbweTPS+b3
qtf8CZhVfsZwKtX8SPbLV+kapcQ/2rQerVrJu0M8qIviG+mY52+FO5I/FVpaa6CYFJZT1oDvnpzq
s5qPWo8L3VrEm9Yey+HlabryMciTNUTpAbuwYTZ1JhUr7dKwBzWc2qI7NVOikpwK8dvLo1yBya54
GlT0VhEaXFE2wwjiebh5aNFHk0KvNxnFm7JcGlQQkblIHyw5K6lft4XXolFPfdeHXeLMQZrq1imu
IvNDYqvyU7dkEexPYFU7G+DyCgfMQQiEVhRR14US+qhmiT6V2Rwak13er1zYgzGK4k3TKWAiYJvA
GG/Lt1hw7KngXs4/I9Pip+pG6G5vq+cYN9JJ9OjuNjhb3OiAWg+GWw4773dlFPI23ErBG8HT2BoQ
EOaZypiywbs+HZGXXZDENyd7B156eYywjIhH6HEgnQkK8HxjZ/iO6zNVrNBKtPLOwJe6B6MIT3Ga
s/LPRghnZ/FeoY6tGJxVhBDwD8t3fe9n10udN8ZQzzpNdbMnMY5LK/ta0Ypu7nJFX2q/VfL6oZ3U
uLxXsgaesjBGfDxida4UPzUU1z52i9l9l1IMD+TpIjqZ0Vx/9qiyiqCRCvQyCe8OZazaU3xPb2gm
dxEczsNQa+lehezaZ6KFTYQGfBZhle0E1jDnjQZzk3qp+0NRz1XoGXDaXt6Me6Nsoh/Nqh23Vrsl
jKsuubdBgwWJXbg7S+7ykuTT8HEswAUAmLYx1uhmo4KcGEsuK2u/ahLDN7NyCWJOnJ3899oLcdlb
qLaCxgBler4KFHiDZrwkrLvGGx/NWsGVV/P2iopXR1lRZuAZV4rIZtpisKBOMrtzSO5Bgc4qxoNi
RHsR/bU9RBuUIHtFM1jbPKlRmwJ6ozmTAhriy2IN3QlsW36qUAQKCg/1uZcXw9UthP8LPSJkm2lp
bO7+cbHzpqd/FxYApe/zTh+qQEuWr7ERIfvNMvEnKctgUqzy14hd9RYHa3lywNf5bW/rN1E6xh+K
bpH4HAFeVgYVDbikAgcz6vWN2dQqLfL0D7NTxWd2cvnqM2fdLRyfBBO0urcXi91Kp1drcwobUxvD
FCbFfa/nxqfImnTcRXt7J8K80vhf2z/ke8QvfKUt+BVAQN6Kdb50pY6Os9D1r4loo7tJVz/bk5GG
KJZAsEH48IYIv0ANV+6Jul0BW6w86DXGXTu73N7nC76eo9RWp24E4FjKX4H55BCnaI+9q2Tc/Kko
1EBoKo9FeTTqcX5fak7jYHTlfC/NsdjTs7jc6KRSq/AbIQTY4204N+WJNQBVWzXDaboZjdM/WKjO
HYo513fOlMstCLyECsJKgKa8tK1XOKnARyhnqGEY42/Y9vSHFrjHTnh/bXopFhOk0L2hmbi9LbFG
8uzBzseQevInZH2iIB9oZ84LEjJT/rB01t3kjGag6MOt1aW/k93vAaeuZIxkZuQwaxbDnG7Rhvps
OUM+izEcMwSVLK0yscXT47e5adQ+pbSKmrtnhBN6bUE3zu1dlGLmUCVxFxTJYO6cElcmHlVY9J3o
rSNfsEW9ZpJKw6BYQ1gktvFBws05jH0V75Cprqwk2PXEh1zl9ACf5uTZba7VLnD6llHQvqlR4o/b
j90Cct9XFaPdeaOnJuN5erACCKhS0osCR7CVYVkQwSCu1zoajhOOQLYUAQAXF5eQ0V2mw1SZyuJb
CjS3Uz3k+HprOX7pgTUo8O3baDS7gwfn656+UvTdapukwFM47/JbaUdGceN4HTW0tKsNwKtJe7Ra
B2F/o5bJd5CAg3eKE4sBBLYPi98aUsuQ6HCRW6kA15c+xf5S88GYyjow2yq6MTr62ogX6fob2PrL
Q+K0zgfVnHBNVuuubA+RM6uxj76wKAP04fujpiM1GGiR5U1+WqmD8JtBbx/mVOZBigpNEeg4s4tD
WfJAB1vJCmz1KozfbuZipv+FKZB+dLHrqQAEQ6sLohT7EL8VjTkdctfqhwfDK1raEYZA6lAANhuD
VTv55QvqAiVMfAeNGfjCKsHLYbfemM9WhSpLxUQWDU4KcKujzkX4m4gGZIBILt9AQMbCoBPu+zyy
8m+uksW3ZjU6jybNVh95alpQCfLdEoTHfVM4+uynmep9aTgTb0Chpg+0CdNXxiPrE3ug4VZsPyyJ
LRy9kVKBqt7X4WiWTiCWxSF+HJedMO6iTccwqzADvVtelSzCOZ+YcUTqgAVWh9qo6rhNph0afaou
Eh9ByRJpKc3JcfEbk04cSGSrOcjQxQxKqLS+XhQ9HoI6GNlgHsHK+7Ewp9zvpIFNWFfjf3cj6ZpJ
n9KEjH0LbnflIxAmIRMOFVZVpV3cpoPKyYepmf3afJF3AxzA/FEoWDt2m2ArBysmBmL7sBK2eOPM
dfJg5MJ7r3d2c6spVN6tDgdATDKa6gMs2vlD6lRr+X8GXpKaqdSDpa2M94tn7im2b8/C9dG4G6ic
EaTD+tlMezmnFBskFuITDtZwEQ0RZlW852uxzUgZheYFowCRp9K0XfVOreJWQ4shFHOTv4F31j5C
/xqCPimtRxmV9iMSudlRoPm7t+HWcPn5ybgOjasN+pgsXZLiTXQRFToigfi/hLlVfCnsirVhqGPp
N5naf5xwlHoTtdCWzTb6TWY2wtHZNO5cwdubwOKKp1NOpg9227yI6HEEtvTRMYZwWIwqSBq7vasb
oZyQ/thTPr861Nqy4h4wwA6tn/vZ8YJUq5J0LppwS+b+bLPZuJ2r5KtdyD1I/0XkuL6UTf8Z+jUE
AlCA5yMhY14V0imGsI5wh1UFjkFOlhkf7bmJj3WGtMyEpOAhGvPmU6aWy9E0Xg2L5xnILdeg0SPD
gOp6/gx2vM724PXh4gIiMJKiC5a62zsAr8zpmsHirUMCiArTZhRYPx7sz6iHr1tmQALbKICk3N8X
FCF27vFrQ0EvspjXFb3yBLl49vlEq9qtU9k9UIpcPWgIIt5V1VzfTWQlL19E2x25Th0EU/YFZXMD
bfrzqVssYxpFTOddOGoJjoeGS+9a2U1jYG5rLEb7AcPULgRTsuvpuB4pz3fkOjSSUdSc0bW6FOeH
R2k0o2z6ME7mHj8zQ/Mt2SOF4CH9rYmlrHyu/fojLveUMtTlZPeAxnqtkfez8ORNpFN6YbtZoWEU
GfZ75vKpjsp0Jxe79i1IwKknUqNbU/HzGRroY0QCge9QHcEm2Kjnn5pYDkdgr9bOZ98ewmAnVrgw
QQFHBKXFzV4iy5h7nMrr0OskTvLmgqrpGE03L3/yiyCRYSxuVhUY/RotbiPSOouzaEgqGWpNXVuH
bG7n3w2VVeDHs+PeTXj/wO/A3fNNPrVt48+mDRA2NazR8/EzlpWfGa2VhLK09UMuKEyh3246xwSo
LCY2Ggavp6hSCftSbTZ+yqSsK7+1rJbbG7eIO7pFyuMYmepPmMEKxJxcxN8Mmjbc8XndU6tXsev1
Z29sARSlTdIGuV26fwxFpv60zL77LE0jjg/p0A7lscdmA/3FwXLfuD0qCyAFxPRbogiLXF6a6RcI
lXjm6fYwiNCLLAfBhVLr31uDhkVsbGSr1BC+Aaoolk9FFoFfIg+jxGcUAXbJy+dRN5IwNWvd8RVE
n+LAUxK3g5Eh23dmBAXmlYEWn4du2hojrGRGYPjnCy53u9xqWkuGViE4Vmfcp9vULHdGudx94N6B
8FH/ozkCvvR8FMRfZnDIhQwBsDaHwtMjYmZ8A8eGdrZ0lOgAzHHv/n9SvTrf8ytmZK03mSReGMyd
j9pWOVw4tFhWQoU5+BKJ0/lQmoliHoxh8d5adY4zdtaMKchhFqmJhmOj/rAcoR3dZYaEkdhz9A2x
oWU8znYyv6n7rLJOZtW1IjR1tHqjJrIzmlgkNscJxf/51vaa5MMMKxWTZQFl+ZjUXaT7Jc4Ux8gT
6AgaFBemQEmNCRekVZnqQCUYLQGn6GIowLHd9aEzxkmGIIamoqNv1BigYm02Lcd67GVxKJWi/DxK
I7L9tnYoKs3sW3Olpc8qnmEMZvafFDa/5Zsj+ssBx7HW7XzTJyzT2fR6kN1W57CnJhRydufTW9ad
WiiyzSjX8FFTJaXJWvT98i5ZZFbAo6gyX1cbo+Qh3MF9VxcZdeOyxXFnydHbulWXofpp9EsCIg4m
sd8X7NjATNS0DtIau2022pKTIy5td0ylRLwWoavuK+g3703PJZz4pMLeeBjLuSrevXxwXZQPOK4c
MAXk7NjNwSHcrFkheqPL+iYJO1ye4eMMZr8cTEOp30WzpwBzdAU2VtL14OnnEMWawzBJD8FZJgVk
kJ1+GT2R/yOq++8zhfj27//Df/+o5AycU3Sb//z7Y/Kjqdrqz+5/1n/27792/o/+/lb+LD92zc+f
3eN3uf2bZ/+Q3//P8Q/fu+9n/3EswSPO7/ufzfzhJ0lI9zQIWvbr3/y//eFffj79lk+z/Pm3X35U
PVpT/LY4qcpf/vmj2z/+9su6e//7+a//58/efC/4Z8H3ufhe/uW2zb+Xf7Tbf/fze9v97RfF8f4K
IIpTkaibRUlZ4pe/jD+ffuRqf6Uthdw1QGI+LIfRL38pEecVf/tF419RjyasdAHOEQLxr6CE/vNH
EPtYAbRHyJ6xmvjlX0/47h874R/f5rq4/+WGIQ2jc4SW2PoUF2dtOQ1jWUqBZEySdacy1ou3mfyS
YX7pN7EuTsJGXrMztOQ3oN9/uKMev3PUCUOOpT2otbagAjREHBCVd6N2c+XHzZwavkxc/bjaraN7
pM4BwhQ3YjB/YBLS/kwiZDWyBfDrs8n/56s99yl4uhbO9j6v4tIKo9yMRAmcpvO9L9BDTxqDzvBi
sEDj7LMjSXT1ekTQ355E/2ae55Oo504PdCEJrlI5GUEVV8MNlY7kbaVTAc+1yX6olcm4U1WKbtIt
J2Da+dB/bNxMfpgW+VXN96QQnlCQZ48OcHpFZEH74tn58/mj626W1DE417DVufmPmtl8QkRn+q0y
a7R1PJjagT3J6ns1m+UHWY+fMdhUH8sYf5SkKAsjMI0yfTeohfyS1kvOZd96ESBouyek8Yrxp0Dj
+9aZ9S9qvXQJsFhAfbjZWe3bqUS8R29Q29RGOqMeAsW+J4j3/KoDJWzmpQxnkXxV7TyKDzQIIy6R
2RKebyQUSZ++4f8/Sn5ZN/cLR0n/+/fnB8j6t/91gJh/XV2211hopaagmP6/B4j5V1YNVCmqlVyW
3Az/PkB046+YM1FnoJvA/w9P8fkBAlSWlNigNcQuMV5zfmwDdnICJIVIOAF40TrZ7rmq7rqs7boB
C01aaI2hxYdE6MtOWrDNQNZRVq84rj3iQaLD8+0BpnqkrVYMJ/7aD6tDYypyIzNAqkV9ZYViO9Ia
ND7LO6VSOXK08+GkSIheU11lMAZFekgU49XitxxRIBNQpFr9WwD5ng/lumNu5rren6pKiWHVWspD
MYwtnpSdkKfB8yQ25mpLq1hrfxu9xmAF/XuFXTkvr3w6KqsIo4OXXmVuNmcOdeRoleHsySp1m1o8
Vt9OZFQ7n+7aKBRMWRw0XSitbT4dZ4qLfjyGvFmLlmqa9uIYCe/Vzar1uH82yuaztVK0WrTK4mhS
Ue7J2ikXz7VzMDSEiV49bTb9QSTDDUJNkuvzz1YavYxddN9Ouhp59G065yNFmXKnWndl2rj+0Ynw
SIQgGW1eqKe8m+TS7E7S7cz7uZoi/CfaPebqtvbBaufyh1XN+QC6bssIQSjKXVlB3SnWy+a21kx4
k1Qob+l3OHfYmjoBYgXeAbvoPfXNa+/HXQ1JjCyc6Gczi2qqkFmUXXfqe0ofMNTkcSSxOb78rdbf
8vxaZeKeqhaUG3lYeovn38pZVDT8Cl2eykirAnQosT2bEjtAwKB5ZZFkHYpu+8qvoMhKNe58qAh2
g9rKSZ5qrXDuFr13bovKbt7UjlXevvxWl3MHSRbRVO4Dc+V4bYYaBqWXWLxVp4JNAU3V1B6TKs52
iiR7o2yScKPGfLQrcjABXWvcVGZm3U9xsfcu177Q83fZHIJdOQhzKRJGoUJ3KOHMBBWu2qGy6HvG
uVeHWoEra/uG9b7ZUkmRzkUdxwy1xPONJfQRDUorgSxUJIf/4As9G2rdd89ukSESXdRSFz5FlJNu
4aJTukv0ny8Psvc+m1TX7uk6wraqTjIF5QP00UGLQdFonQ97afV6SG/3EXKugCBIPlc86fn7sNzJ
5lW3OqWt1ZziDv5UomJmkbjFD07D/D9ZepRG1pxk1XrYfCkRK0sKiaA65U6ihMra+swUJ3v1R1oB
BzSlCaDIF7YC3/WgOCU0zvKUie5LPw3ZUXrmGL7yI0EIJHijpEllc42Rzmeu6lIdP101P3Uuppw2
BPQ/DMxOIMc1OMu9PNbFjn0a66md+iSSYZyPtTgySxODsWBr679GMYF6a2IvsTPMk7rL2WpgnDVr
5UDVqdRuVfsrEplClF1+Ut1MvFFsL4Fs1WJhkOERuTRl/1azxfSIp3j9sHpUvc2oJH3t+3JJA01x
qaAYYnl0MHoh4JjSe26A9mMJI2YHnn+xatfnZNJXFgUtpws6HsoIVtIl+amPe+9b00XWG82u6pMS
m85BRTLztXc2BAcqiaSeQNWRENt8axPNurKNnfyka8qXWUVLOset47WrlkHAVqN8BCWLft5mkGwB
pJ6pdX7KorwJnaIejuiv9jtTd0lpXckaLnWBVWl8BaucryWK0Iaq9Ep2wudRfJe5MGawBEZJ0dB0
KY21qRwCCWMxKJdi+tUwhHeq0bz6xNWk+0Jv5UdXi/WHkSjsoTCYCL9WhjHzi6FdjpQiqnCUlVah
8T3I96/dB8BrwJqsAturwfd6cD47fXUoJgiEmjREcjQgih5QTYOo+M7OXs+8813wj3YxCF8QUiRg
56Mosaf2LrXXU9TI6LdZQk+vxjkO58FO7puhaR6icf7poEXx8eXXuySgw7BHp4DvA7SYw3hzZxrS
KUG4dunJESKd0KBMjY/WMlvfK9nMSTD2joN/hm1M7+dUzapDLecatWYErJaHtTQo/KhrvW/Z5Nbf
YmHPU5BZKHPvecNcbj9yC+I7hIpoqvO/8wkCSamNExXjE1BEA0B++s0SJT7cXTEH82L0O8fS+uu2
3wN5IHgB6IOxATd3VL6WoBp1SU9ZDy3A9aCFc0a1flalheLbXRKd7EyaOHQm2ntXcdTXXlp8Ffbk
WntepTIuaPC4Bs+t6NPTFNnVsROdHeAqkZ12Pv76cTevSe4BcoyQ3UVRZ7PskEO0x6TJ01OdNk3p
5yqyozYKqR/adjLvHApgd/Osic8LJZygwm3mdqyHyDwMZTfdAvTwXv/a5I4UJ4DpcoxvL7gEfUSt
knZyags1YwcgqNkk/d5aurza6OITEKwqqNzZW8mrZpmnpUcz4tQLZTpSpJRHLQVB9vLk7o2yOfS0
JJp7yZ1xGmenOGZc6r5eZrv6+BeBG0QJEkeCARoBFIU3KzWiqOf2sylO81C8dUvV+CiSuMGeSND8
8dFX79tA1vQcfQBHyae8UmkOV3olQhd86G2CtFzJHz39D52d9aecnMR99S3DI7ooQ1E8IgLb0ke6
KlE0fF/FKUUk4KZY3OWdmRvp8eX5vjYR7BSWskltgPVzfkJk9aLFKVYjpyQrxjvLq1GW9ygQEL4P
O5923RbbbQPmBsgJTAZK6uu2enYniDFvIWF04kSJ5c8pdd62iYnScud8ljIKU1f//eVXuwSbUiKg
roJOO1V6JAo297RwtWFpplKclK7OTkWf4PWVRHF3qMnj32raMp6Uxu7upxSpocWKS5AOhnjHp7S+
vvwol7O8Hoc0HmCKADTYYq7QfFQRSkvESQ758sl2U+0gVoUMA3bAzmFweeSfD7WZ5WoxOpEODKUT
W4cI9Gc3FqJwpynx4ge7R0/p5VfbG2+7Yc12UOuI8VQ0oUO7ksYfSZZNAW0YxJoA8e3c+Zd3DF91
DfBsF+coTqTzVZQS8HSeWomTISLtps5UM/cTh34Z3pKD9qjQPg5GBz35KOrc3/I00v58+YWvLSum
GFggd80qt7keYc/XsZEpNaYp4hTXev2+Aa37xaHTFfRRZNyPfOVj7RT5KZ/N7M6LQbL3rkAlTw63
Lz/ItUVl0IdcHWIoUm1ZvWKqHC/OG3GaRk3x6U+oQT/0jR/bwHX+g6EYAik8qqXkoOevHE1Do8VV
LE4IHWRopqPgkc2zG+S63JMwurae4IGAtsV0er1lz4fqqhQNxdyJT7UqxJ0hpvFYNNCi0zmBBCjy
dGc9XV44cNPW/t8qNb+ajp+PlyFP5tWJEZ+yRVT3ZTNof6pOuceluDz7GIW3odSMhyZiWuej1FMq
uxa3wJNaRcNXCdnD72NDC3VnEMFEcnbAR+vVdV92B+IVNCgJynQo+OeDxhRgiDfL+EQbWn5cqn58
LzRj3DkALhriKsOgMMxVjEMX/nubHakoLurxShqfltws3mdLNv+INbO9owkZvdHH2rnDBFYczVKX
FJbSEndZZ3oHF6FYpfn3aL2Xih3r4xDWYfBN7Y347PytRb1wgKQFU2141duMCO5LKRaFG7StccvI
jA+qW1qNb81G/bNKNeOoFrN5gzVj+ij1OL41ykzs3X3XVpltgLcFZE0LactrLlRtVBKljk+N9Iyf
qloOQWEPIMxf3qcXQMinb0EXG5NZRIXJhc9ffh6NubU7EZ96WlO/V7rE0LwBq+YVi3Uve7u6nb1G
3Hpxq2ATIOX7ZZqnvUjx+lNAVgRXjiwFBMLzp2AteH3kKEiczenyazniGABcsT90Im8RS+1c6sBe
hilCmr7BYw5EVuJVv748FVdmnLrDE7id7hgL8/wZBocjC/SIEhaqk71XXNU6ul7W7Cz+K6cVXbwV
kQm3kAW3CTHWbSfsclSwfe2+KN3UPiaiCMvamji/vI8vv9K1wTCyAU2rrlfg9hAxEuwwsqFTwinN
QAKS8R2JJywkjEv3nlN/z/bj2hSuGDCOKxNO0DbiF14KFSHveTnDg5WiZWOgJE62I/t+dRTap9D9
n/iZmwO4L9EwsPtGCZ2+wjEVoaIwjaa9mo3L5z4PPili0uIjbrDZH1tUY4xWdQ/HWQlTWKmPnRy7
+7qbvdPQVubvjjFGN63rDifcP/Ykqa4c/Wcjb5YIPRaxNDXvNzRW+i6e3eLoteupg0cz4nj1eA+q
J3n9pK4dJeAkZGrc25tBk9To2pTydwi8cDqpA6d+qozt6eUFeSUCYTHS/eAF+YJbVatkhahbDZbp
WmHnwdQscWBVnu7jhrwHz7g2FPcYJb3VF/MCtj5EjZaPovFCIQb3syMm7y410nb1SJ4PL7/VBS2G
Q5QgB6oBZTfyQ3N9lmcBnt5VarMg1xXajTGFE16sAMyiFAGYZFJ/GNpYhkuqJn/YqZsvwQRH70eF
KA4m6Gp2cuxsOGA1HL9rewO6LFK7jeaDZVQCUGvyUZSWe8D/aNxRUXpqwG9WOBoT6Jojv0U6tzUo
UclsIidKsNjOcvnGzMc2Oi2a0QANdQsgdCyAXqCG5qjzhyRfAD56qkh+ZEqVfdAzK3onZkdP/A7v
S4gofHc0FZDywrl4jPv43ctzfOVzgvkl8UQPTUeWad2uz6a4r7I49Whzhr3aNP3B0ZVZEBxU3pvI
LezjfzDYCl9YAwIqQ5vvqY5gJ5tuNZ/E1ectt0V7q+vT+FhPS7TzFa6+17OhNrdOnXm9rWg9DpRD
qR09NCuQx1Xyo9OAav1/e6tNdDcPYxThM+SGArOvT8haqDcOLZuHWvTjzlBXjujVtovJ44wmgd2E
/zjwWsM04/3cWd0SKMJdjt4Iue7lF7o+Cu46q8LBypE5XxM5w89pw9xRw+99r2wVX4pyTwvpSv7I
u/zvKJtpy/4PZ+exJDfOtOsbOoygN1uyqthGanlppA1Dlt6ABjRXfx7q36hYjGb0txkXMUKBABKJ
zNe41qJisIRbnxTiM2ae9L8jxXxlU4b1KVMiX4KaphWoAwaRoLfAsf4P0yQJtNbIST9vkxyNTqGB
Osc+VGkpiiLXN/sof1vB/zAKqRcYfkxAoPpcf8xl8XItzRv2vIZrKP+W8EXL+CD92V0ykoPVdptG
+Bbq684ZhillhWG16v1JJhGjVI3x/fNT2T1TvLTXPsj6Ult/xL+xgioOD05iRSoG8ylJlOLzqLhW
2DXRUc3taKhNpKhbPATAWWNImvflI9h1L+zNcQmyCXT187Pa+3QAI2iJweahj7QZKhtm4cmYbbDY
eu6LwY1PcwZk+PlR9iYEJmK9o3mh0Wm9/na6LZP/8/mVagz7tM+6h2mu0pM39s7BUDt5DvPArBYa
Fl2rLdAjqjrkKGTGMo3SehBzmj4UYNbu0Bcw/FR320dZJc2X5+e3O+jaAGWjI7e1ZQ5J5BUqmdsQ
Q+TYnNc+GIbd5vhY9/3yhrpx/23IjfQgyO/k4QjL4HqHezOW4Vth36b1HOnO7Pomy+2nchyNi+4q
zdkCW/vaSYwjs+adrbK6d5PHrf0mwLXXiyhza2nUnrOMslp1GtK+Pln1eGTrsjMrtiH2jkAVcc/a
2lqqekm7SDCriqfESWtEFfRK1sB5z97qxSHvfa9swHircBFiJuSOmxQ1g7HXSr7xhes0K2lN6t07
Y6iV+WwgXJT7Q0F4NBujeht3OGo16dpSGxGreKzyWL9XSFcOLqCdw4K3IexI+uk4a27VDQ0VcRCE
/dHorqP01PfUK4yILilavv/LkpKVU57A/gG+oH69pCYozTbHyeDSgHp+JxEs9s1YugcVwr2Ng0o2
yTk0b5ium7vOVupR7bjPoSqwPQc1K0/p0L3Y2ZcZoKby1450LUdutmc8LF0WZYzSgJa/ZM7wfUFV
N3z+oO9NBcYVBrgU9G+RIvinqU0B7fqSdtlyNmZkT1tsHV5+a3KVEZV5yfN+ttdf8c9V43qLnhYF
tg6G12KtquM1MLrJcLAse/sMOMpKriNX50xfj2JoStHaSYeUfze7d6MSaw+RkpTvuMXb0/OfbW8o
oFagg9bOHSIT10Mt6Nsgy4QG+chDMeSx4wIcH4ZLlajmwQrtDUVbZzW/A/EBf/t6qDzRpLNMyOqb
7tSF6OmlQWWW7Tnu0EN4flZ7JXhaSGRxlLggD25V9TQtg6kBzgPyoHWf5gqEolo5U6D+z0GyCAsK
51PlIegnKpWY0enfxl78eP437E4XmAkbhbyHdsD1dKMxjfKcPiDha6iwWXOp6OVmdW4FxKPnh9pJ
Wdf0B/6Ks/Kbt2Afa3L7vEQs8NI1uvIY15aOhanOeynStNdWqsNuHitxhtUi37miOxJM2Tt6tBhA
OdLvpkSziSKx1+cw09AsL7AF9h2MDAJJrDwIvrdrumqgcPVQ18JPiVfY9Qet8dCeUykQlsdvwh+r
NKqQQSqcXwqSN48WRrCnBkWac1tn9adhNOUlrQbIj9kC8/L5D34zY34KQROsDPClVWP6+qcsQtMn
9OjsS++q5aNpp8UDOn5fnh9ke99C4KZaDggG9O+aQm/DJszSxhVShvBV69cdeXTQ95X4Emt6/L6i
JHZUHN7u2L8DrsQ3RILBX27fVzip5qWuwROwW9Gds7yAStJL1a/arjs/P7d1S/xbi6BiRzKGlBOQ
Uc7GtnftJRBf9WqR9K7N+Q81w1+Lim9T2cbiLrfd+G5auun782Nup/d3TJe7mOyFgbcHMnHmqtUl
39MsWv20xBPiNkntBuC/5oP4s106CkNk7StlHEEHxtukLpabKbFR2SKMCPP4sa+WVLXK/gSS5yt2
5R0wIrYBYB2PMjPIFsSk+fvmBOpox5RSDiKcKqNDi1hf7mWcickf0nw6awmGxbR37XvkNO1H2r8Y
cz3/bbcH4u8P4O2PhOd6NLf3IiK7hRtBiw4x7XFgnhKA/VKdyiPW8e2+QfKVojkU1L8yIJuD5w6o
v6Ab1YSem8ZV0FS6/DnZcsXE11V672qDcSoBOobPT+926zAsTJyVrsO1sgX04GrNw4Z2QZjL4hu+
YlnQNuLjojlHJJqd70gVA0YQSgMg1rY5ttG4oyK0uQ6h/Fn3pYDKOsfKfPfi6UAk+Ks4C0UVdsEm
fMWjajeyrUMQmeOX0YiUe/oU1UmtlPwwZ16v9eujDu6OWLkuGPYG2yZjJSIDd/WkDJsK8kAArTgV
78yBUuMZ9EqEKM4Iie2cJ5Mb+6NsINdorOubtU9H/Tsalx8c3EIGsxrN5SkZdTNsGgM9qL5onAe1
y7vJz5O6+WHVTvwrT4AsUikso/5xsTvc7jCoHuygpJP3C32I9ONYthNCI+V8lljlvcmzscWUCjsa
5EaLtirD0ZmXGOgFYjt3SrMYn9W+G+uws+Y2UMgKT3OkGd+EwVMWxLNRnhtbqN9TxEN+K7Opzqe4
L6KZsht8IL+aWnmfCGXWzrhzR3cmxtzirDd1ueAn7lAZ1s0YCh8GKOlBkL3dTHx5pFXZSlAs6Mtv
llnL8b+esypMFIicptNpPkDJI67NbaxzaVjCl1+9WU3MVa5HUetZTUGplqGIB1joWo/pn22Eo6nF
QadER5pUe5PiDUENkIY8texNwjplbZNXcVqFSi29gD5AfCnyQ2/5nUnxTkH8zTMIajzprie1aHm2
lIlVh4OdI0izGEGWm3ddX2b+iPTc6fnzuDMnzheFK6o9JMdbyApUasciaavDdlKXd0Zfz5fRU18K
ueWNh8oOGQVJIhvCWX/FP28XM0JEThNaHeIDa74aIdF+Nmr1SJH/NlQyCu92BFtQ27mJYMVcIZrU
m9AQFjW6wI6iwI3ieTiVxhGZeO+z0XsEl4buyfpcup5QploizxW1DmXTDr4KLJD2/XCk9bU3Crsb
oATFWMhQm/2tUNq2iqmAwjGOWqA3Sw8ZQTlqAu5tOHodAHFXjB3+NNdz8SYovVXjVeGYC/e/ZO60
8zB79jn3ZB60jogOnph7s6K6iCqxwdMPDPb1eMWglbnQlyoc8Dq7uI6SBCUuUS9OCyjfrIUFCIzs
uL8o6X+23DQ0ONmMRRXWQI7OVVeA6bdr52CUnS23dm3ItohDVIw2KwQAN241vODCZJSo/5lVeV74
bOBQ+xcLdHGIeFOu+lz0pqAurJnYPzNqij4tlYwLmopq77uZe7Y64wt94x9tUvwpC/mYDNWHevYe
m7R9Yc/279h0HjGxWPVPt0nW2EbFSN2hDr0hRp9bkw1A1OpointfkyIZTGXaIJRtNgFWJyx2kVkz
St2BE+4JsDg1vEvd9ijs3WatqLrgDcVTyqHV52y+Jf7ttgJRog6BwySXSAyW73bGEEZFlz0ZS6wH
NbCPO9Cg8XtRmEeGgjtHgKSOoQFUU2XbsjSwsncaMaR16NTeHLSKbl1oj75UVHhdNGprVL4hYJMl
biYJCbFULQmDKemt7m22KGC/U2zGeJKTOvhVrr7UUP7viBSe0QvlFQfx+3qL5lpZKeiXVmHRzeLR
rofJb+LafN1qiEj6JEO6D9hBHFmX3YB61nGp1CISy7bhNG7uTGuKu0qJEkLYhFF6NKTKp7it8ge3
1c2faHqmPkmf8bZPq/ZBJ0n/PAD+OXiYr2Nskk3g7aTOPBHWn7OG2X+OZ2qWozaoXhlqvac8ZFNW
vDZVKuGd1cMtzXT5GqDAEfRgZyMB3VtvB8TdODabEwMZvm9H1OXCFkDZHYY0Hi6RcX+QtO+OwtMH
4hIcNfhwm6kRrV2r1MtQxVDt3ZI0/Umh6HB+PhVZ75ntB1zL7eteZR232zVxnGqoirEMI9GjtrE0
+hv4n8iddShZ4hY3+plIFL8WQ3x6fuSduLOKrK2IbLQAYa1dz68vBz0zWlGGZYPgr8obFQEvVNgX
XT2SOLyBALJV4YCgx8BGpW2y7QrxX8EUjU0ZKrb9k9fGK0vpX/epd8qK9q3eyzt7LD0yCvdezOKU
K9lZGPFd29Rfnp/zzppSsaYaSo1yBYdtSjx6JeKq59KCYd0SAVEJ8fs8X16+c6DvUmhZH7F4mWxC
kJFBKyriBc6hqaVky4Z1ie3uCAK8k8HwMXlxrNBnyjubUdSpFVpXgms2MfT0q6pQ7hWgaIiUxD6W
ei/tkrOEK8OOnUp2wT28+XRGNGlD3ziIYbaNeipE1X415bgcmOruxJP1BbXShlb1jK1mY+nEY2po
eR5aXj59Sya9O+Pp2/r1lHkPhZDaQyZj7YgkemPZsU6OmVH+Q5MBUPBmcsniZVUClyMEplqPGHXk
RVjC4rlzCrsPsywez1E56+8WrdRO8BToQuMyfBk70w4Uyy2CmGcrFnvCOUhBbppy/DKuMiQi1ooH
qcBmlWcFrV/Qr3lYG7X0MyVyeHtXmDSY3ivXzJ6iKE0vuhq/cZLyVVaNT6VwdT+zpl8vPjm4DVAg
Jbska77pjreViSgzxDXF7rWHofMEqv2DPIiGO+dzfWTatPzWutoW19LIfhqsSslCU4CNK7CqeYh6
6+fzU9kJfBR516VeRRWpJ18Hvq4q3Mac7SyMFtmcpiRZAq+DNzV4w8FIO0eUVs8qn08/Dp2PbaI8
AcldsjkL7WnJgzglvnVOzOqR+S9fljg/egze1OzZLlCo8FCiaM8/bDsTXTXmhUxhwrlLGj8g44mi
Uxkr6Yexj62w8abipExpe+oK1/OneU4e2xnr78VOy4Odu7eUyOmsRGOLZG+LRFkzpUmLyizUVNme
l7pUAgWU5wsVJtb5ror8IGLpxXORXq+l6yRxkdRqBiW3ji9DiQOjB8jmhCSUehCabicEhZEsa72p
eQBvRQrVOTFHJyrLEF6Wcm9G049uNNX75/fmTlLHKLwD2JogOME7Xk9oVkWW9boBlRkfpC+y9eyv
IrNwK9aU9l1TJtprrTRd7pNWf3AqvHs0N39p45C0it9AEQvYPpnd9oDwHip0lJ8JgfYSXyZdrr4Y
Vuf3pnOUO+99VIeKmbl2Onkcb07IMGLD1mEzEeoCia96xqWKNPPlLw/ga6Q6mPWsRKUt/N1rDKsS
XluESR4Zd7iZyKcC+tfBXtybC8kNetlg8iB6bBIqM875pMsI0aipP6JBH4dRVCoHnYfb4IXCyT+D
bJL+RJ/TJJ8ZJE8z2nGZm4dNaicBtPQjIs7uUKtZCgK3vBe3/eMqXobaaWURyljtIDGJ6BIBcfSH
ae4PZnUbKJkVsBJi/xoutsFiAVUyo6XGAmGM+NA1vQ7nsy7VoBjaJvGLCrn25w/abaLBiNwxVBfI
78HKXZ+zLGpTr80YEQty47VD9T+w5tE5tW6tB6uKyEVmxssLJwy6Yv/W6hm1x02akecZhTW0JkNb
puODrI3UdyARcCnMR42bnc0ICYINT0yEcqRv6lvuNMqlqrw8nNNyfF2Uuv09F47y8pIgjI61GbYa
IEG928zI6coaQU2DYSx9fNK7uvvaV3F5EBV3FosTxa1Gsmvz3txserJcLhggSGFWF3GQNEK7R+pP
mwKov9rrUab2SbaOe4Aq2x0VG27KMquK1tY5EubeYM9izsMYBtVFmIYItH7KnuwoVy91jIYw8qZW
+Py+3Fs35kgjaDUMvNHLoByqr1WSPOwbTd6lXh/5wklfqqRFhMdEjNtsxSCRZm92P5/S1Lq6z8Nx
EfGrqYmK0q8tWR9ExPX2vX7cXg+zRph/qgNzn9jmhCBdaPVudm+Tdzn+1Jc/EUDJLziF2GGR4cQd
zGXiPhh9dOT5u7OC3F4OaCgSkXWTXo/fYdEWJSLKwqUy+yeJGlUwmbEIJokBquzM9l4py/jz8yu4
k7LTTUSol/IEsleQJq9HTbu5zBohEF2wZCrOXDTeU9q0Dk+zzvgzum77U7aq80iTTqK7m013iaLo
oQ0T77WK1PTBjtoJ43Sk/sIiTbKlLeKoJHbqk9JkIfTrMYAXWJwr5IpPIjGSg3O6s3nRmlglONi8
vFY237t0o1kvJh4JbOzezxKRn6tsOGqz7U3IWYslJqhAWLabFAnZ4VbFs5P8PU9gHSM9fqnUzMUz
Ynypeg3nBKkUTsqqVkvtdBveajXShMVQifC+xbZbPahpckQN2tulACRo3nAHou+/eY8MUwJNwtWz
0HCjFGSzmM5NNcevzGRWgiS27XugiUcvhb2lomSJiA01YYoHm4+YRWU94E6dQYCPRp8a2/h+krX4
9PxZ2LnX6U1xya7oeoqVmziDBldk6iUPIMdKxzd5HLdvqyxCg2Oo8IfuI8M6iDh702JLINNAvkfl
ZY1I/0ScbBZNL+OWh7xWu6GlmN1FmdUjCb29LH0FiSI2vSpr00e8HqZQ1FKaucxCr5Djg5qM0/1Y
avi2NEP+No6hFZPIFPeAntPvXbdQ/0FGvg6e/7g754BPixgYUk5/RcGufwR0sqFyl5g44y7mZ0/J
Ul+oiCu0kTxC/O98Vg6bxQlg0muWdj3UMA7j5JZzGla1Wn33UpPd2XnV6fkJ7Y1CNkYnB1f4FVd6
PUqmj2lVzzmCJor2TZQACA2cUF4eDkHtIDVvs/fhe2wHQVovzqskDac8VgLKTBJvAnv2S93oD+az
t0CgAIBMr0DxGwBUuYyV3TZOEmqJ8lXEU3RKR/2tgqPm/7ATqK+u8PfVK2JbROb2a+TsIJ5SO3Yc
1HOnntGsT3wtOiQV7K7RajyprYy8m6qjiSoI5H80sGdUmH3YQdXFVGL3/PxO2EkcUEkCH4svHDLh
WwXdrLVkqePVFdKUQtoAgH+UXpBys7sz1IPpPM42jrkRaIzFHwt4COA5FOuA5nITvHj70I5b2wzg
dTHfuN6OK9SxjzvOF5KP9ZtUZl0gAZn6wKGdE9bb0UvLxut4IM/XUh/sib/ulf/ELkzUWgRbqyyU
jlNePHUcfNfs44P9f7OAJJCkldiWrApdaCZdz8q0UZrlwZ2Gmjf+FMogT6rWRgevqxunzVUkhxoU
Kdda9+L2uh6F4jQlzVSkoUItofHntAOgoKDLViSd8d5NvfzJHnGW1c1WCZ1MG1K/bPXytaOjhxd3
mJsHniax7uliJLkF8qStMU7nCVAhVk2KcmrTxAoSMSxK4BhifqvMqX2QyN0c33UOQAO4uXiv8QK4
nkOJBGKr93wpE+n/7iQE6Gm/du0i9ScS2oNg8fdFdpUsozfMW2oFhXN3oWR/PZyZmnkWKyPqIbqO
DkE8i+zsRpTsHlRqJ9FD54y16RftBAQ+msSvdpnjJ68ea9RVVotfN9LcB4jF1a/ENpSwnvWp9LvY
ql/jwCKfktyMz40ziEdWiz4oJ9eXsFaDyljM+77P3LCSantXjqZxLyLlO+jfI8737d5jiiugmOz4
r4Le9RRTTa002vQIDtWF9TTnXebnZpMenKMdzXvUwFYjEdQdVL7pZovbmRFrBaLKYaSnnj8s+kVt
9PeJ6AFoe5+7QX80negtknGFb5bmhVfxvWdiqRxVbZBU89upkh8jSaV9VEfVb8f2IorB8GckZWpj
Oih93H4TKlJUjFZ3DlLmLXcJcrKnmHS+LmYlZ+lXtVlivzkMysH+uo1mjLM+AEAzQEDcFvDjHFkH
qO4u3reL8SF1supHTRm6pHFclO8XMIEHA+5NbKUf0GkDmoSr0/Vi550ztQNXwyXypHLvZby7jCkp
XprwkXytrfeV/kXHwN6cGstLXQlqDepG0473uAClp1UN7n+ZC8AFEvS1GrB9B9hGjelvyVyyfk5e
x6oY/abM04Pn023A4VUD3YkqB9kW5+T6i1ldX5gpiPpLjKeaPDV6galM0o1G7vdVewSU2BsNgRhO
CJAhim/rhvnnuklcvZb5CF+iF4042SLxpVv/rsBmHHy8nZ235o6U9ZD9Wvvp1wP1RtzXWDrZ8Nji
+XEUBQ9+w+GlI63xk5jtoyizPx5NqhV6txLnrsdLTauHNgc9olyK/ts4oD+Jxd3s9+hRnsdasz4/
n6zsbPSVngYWkywBMPEm3Cx51WsoXdkXV+/1xyixsjMVquny/Ci7y0XiBUTSJbxtX72Qyz0EvdZZ
GQBnEuAYd50xT74120f0/L0PyM1HmF5BXjf2J8bsIsZnLBA/qDU/LIsw3sgJmO7yymqz5mDT3369
NVdAh42+8orG26xWn1p1bUSpcWn12faTtmWhRsU4v/TrrU0oSDuUXimFbIFxNTZ9E8PoF1d4PxY7
1wJMz71Lqw7FQdVwbz6rGhm5ONc4MMbr3ddjoEv80fVL6ykF8HwLc/u4iF4c9pgPuE/ScJYJHMf1
KLMRq2McGzpN2Czz03zQPimdNnx88Vcj1iFwTSWSpGQrSO8hypjU0ahf8IyJLmik4HjWWOqHTrei
g6F2PhuoAjSx6FtyDW7hBYuJRnDtTjpZvrjvpGk9DqVzJI23OwiLAwQfWxzC7PVXm0SkotzLIHZR
zfQWsLVLR+Wop3VbAFzzjrXdS+GR1ta29l7JAtXTstQwnqzaj23Sg8jgaumTd4rJM+KtFo0dGqxq
k8PeiqpG9RvIxvF9GxdFSl1yTGo6spY8Coy302c/kvevlwvV0G1gVOOyH1MYHRcztvPfBXhDut+q
OOiT3kYPivSk/NR9KGPfcGO8ci67wqpUPjLdPNedUV+Pi1cyEdiblUV7cLJ3h4PkSF8W8VdaOtdr
qmY4IoPaUC8cmOW+akz9ktqoFcWyTPwJ47ODOHzzEflya7qxNp6pIWwjiYxSszUr07qY0sbuB8ux
s7qYLwb3MAo6EfBfoLzxAtlEEXwtkWQbMLHs5vSXKXsnaLvZhE/f/1QUqzx46e7NiZIIDw/boMiz
RQ1MTZp1olWty9SYRYA4e3OOPaM4iPQ3K8Wc6BAhCwBqeC3HX6+UgL+XNoppXrzEjsPJo+dgymW8
7xoHxKSZHAlT3phG/6WjktqsrHbsgtzNxax1dlvOVWReLCMDSr6IQRM4GZYYRBTjiEgS8uu/6YIo
yQNHTpg+8hnag3C7fPHLYoqpLZipNp36sUazSfaqJ0OJX+UfTLdzy/cmB5p8GzXykWtEYJKIE6H8
MLW6+snpkOA8S219slWWJo98Gv/q4V69FleqLQkOO3D1Gdq61KcDDbABddRLJiJ6ss0i+wjLkK5o
macJQ8c0myahyK8j6d4thW75oo3Hz/hvWNkpUVzzk8Sh91MBmknz3WTstXNRa/huWqqoexxGe/DW
xdjMRy3DNSPf/nKegcDUqa1DUNpc+EPGxDJNmBfC3fSlAlJxnivFPhkNBEFEktxX0zgZBwWJ25jM
90JFiiblipUDYXG9+YbJXVQn5rUXL0nxVM/Se/TQ3Xh0CxenM4FrhJ/b9Yh5eKNgKs+fcaGsWj+Z
dRb9kIY9HDxSd44cZSLQZtCl6Sts9QZiVTbSzKDne1ViPs1oLvlqMXcvTROYNX84eiNUqW+RHBQf
e1xleuQwenN+ZY6NTU3Q0V8ePuhaoO+NFBH59hbv2Bp6itpHbl5mvDcCS6J5PZjssueTkZ3wATBs
jYirVQk46+sVzCgfqenkGpep62I3QEdNATSrqB/6aTZejRj9vn9+wJ0lYm3gTiHUCfdpi02ZcmfW
CoPMVKEh6wPq4ED3Xnvw8XaOg6vrYEVX9D935jrtf55hY2UOqhhU/WKuKt6exjhnhNU0vLHJVPyU
cI9zoN1/fn5ya+zbnELUDtgbKtxjnumbr2nPhYm25kwqpE2xP8xT8TEbJ+esNbNLaTAazrUbqe8i
d/7z/MDrH3w78Np0gtLBt92UBYTmoFFuSPJjfejOvSyHpxwd+vt5sLWDM3ZbhaTmTtaKWTY80rUp
e/1t83ZIG7yUtEuVqsThNmmKAKG1jllPjZKfIkqXPxMzs07AsN0zzf7hbGdOZgaYLPdnlOPaBzAw
y6nnIgFtLtqHIk7weXF6VH0VGo/eUKePgqPhJ7Ne4livNd1BcX9nG3JZArwlWgCC2NLIPDS4VJZG
u3hWa98pU54FEb2ng9O1OwqKIfAJV7DPVmqlK02VQlSvXRS7fdN2kfO2jzLtYNOte3mz9pDhCL4w
3rkAttTFuqMmPKmDdkmVhVCbyh9eU+qIisn7uaMA8fxO250Sia5DY5USxxbsXaVGgsdzo116TE98
tTec+3zBjOr5Uf7yabeTIsfgkUQAXI2UrjdZhQ9Qi3+xelErq7ICyObtV0zEqKxSUHJ/KHmZfK4T
PUuDyUCtjZLsNHaXQlLr9eNsUKE6ulr3RxhT1Pgt6p6/Dadbvo9RK3N/wgTTPENxaPGnbE2rCFqg
02mIrB03VoHTbYOutmd/t8rG83C9nVEv4y/wmGtj9d3Fexhf3xSn6G/lGLm/cFHPfms87D9K0x0/
Tb2Cm7I1G+ZXHBryyYcwb30x4w5KALSWXvNVWHgAVnUXFGBhxuoUlCjavndzqboB9iV0mOBr1h+K
dMy/xq2Y4sAwS10GUq2XNtAad6pWEkzR+/zw2Tr/P7d2nMTtKuxVoyKzfTsG9+urtVv9OFiam+0G
PJTYytIDiKUFfb0ynls0C/gx9aLxdDjrU9H4k5I2mEFNR1pNtwhydhn6EXBhOKLuTahRraHNu0Us
F/JIWQWjYtIXVtEk8LWyTNv7qc2kEuRGkg2nyBjMELobqLoia4oCrZSxfBzSKhqCmcy0vZh5Vf98
8cdYpadpZa0vUtRdrz/GNIkmq2EkQaEWeuDBdTzRitV8vRFHrYzbg4fG0Wr7AVqJML99Tsi6Em1p
psulmNC3XAove2hQvXzxxckoa12Ca2zN6jbnblB7pXdra0ZeM+I5rYmoeactJna7phkrbxHpwnQn
ng1Eq57/kjvTW8tIjLrK7NF2vf6SVm8VSWRO82UeveUhr6M/njWqB7P7v/r4dVwh3UF7ASVjSKN0
066HaRbsmSfN6y5RPebenfD6WTmXprbkZyOap2+mJaD0q3Vs1L7de/ZnmbqZyncYbaxeRBdFp6Se
Cu0krTLTfWR1FdNPe0OkvqaNWnKevMbSz9z8k3lOrEl8nLylToIxSqcM2QBELu4wCqQUJ0pvEpe4
6GCYWwgOnyvo9sbdMiZNHkwdVWSfkF+0PmXtLA7SiHreU1OWOJ7MS+FkQWnp8X9ilq4SNK5M3JNX
Ne4rsHyxeWfHAkiu09ae3+Sj/lEdBhH7ciwVUpAoi+VZ8ozLz1Fcpu9s2PwlbavY7YO/Cu6naFBj
1Td0EkMfNZX2d9NqUXEytNlu/DzSy/+E3RYfwd8X76Qb279ENCgfQPZRWhdKo31whKZ9GYzBhWTV
VEYZ4NolKl90tWUDrtbH12ah6aCurcl7Uw1tHfle7mRWMM+1M106HJaRDnaUpX5VogpEb3qpIajI
VBliOpcuTzHRuF76xMurVJEXc+QHdq2u+ejbq5+EdIs0yBtD5kiILGXpL6lVRn5qIFsSCrtJSmhZ
epSd6Klq782xTY3zWOhdc1cm7fDZsBLjOy/gHrGTVYIhbW35ZCtKUvhujBj4pyhtusc0WXQ86U1v
TFamV22EPZOtAlfN7VPmTqXrm1Zs/vHayLZ8FaQc+DwziQ0swWbtjRyJsX6ejupnPFfM9kISEntn
dkr7rqgVWaOdr+GVpC16T7XHTrzedxBPvOsEXVwf7UYlIswv89e8ywUfzVU4psmgzFhnNR2vMOk1
HOE0pSVX1FaC+3Ki1xRq4+WHjMWc8Hh1SdPGJe9eUe1ZjEvTSeOjlF4xkHqpSc9Rj0cvsPVJt/HS
GpI/lVGbr3RrTN/SdUWQQSnc9G1BAvrejUVBJug5lTz1wqUDoWZa87NdRlyKBqcYmZDSRXVAdBsR
Dh8M+VAnufUjB1BBW5BCJvMpvcU8x1k8/2na3Pqgj9J2EE7XKTLMvT3jdu+Q2wf4olJBxeAmITLV
7rDcgVDqyiDqY/WttBXo5jZgh0AvE4ov05hEk1+67gRoKEubP3ptRd/gDYqvlQtT0O9G13jXUb03
At3j3XiWqta+7uw3joxfibSJPo6NUP64xdTlgZBDVwVoqjq/R3Nqv2I1q2th6xXmfNGlUZaPhW32
vT+mWfsTopFVYUaXuMlFH5Ics3NXZk8V4OQscMzZ/d4IIX+nlIve8XUiJDvYOlOgomz6u/aSwQmg
jSuVP2KT+R1p+eHjPI9qE9ZIIfNfHU/2J6PUjDoY0GiO/AVvvo/UQtMiUGkNan4FQf5H51HcOGOm
rVunYY7YF3lhRf/xv6VA4obR9vN4zJIgtYRzBjNpk4pbivO+R7F4uLey3PUNrevfFkaDBhd2oA6b
sUtWbfbUYw26ykka3wDJ++iNeiTuIzS/5YWD5L2xY9PFCWyagRWYWt3Gfmfr9GNT9O0cnzrf+JEU
CDlmlnDMyJs049Gt7fm9UWZqMCKATc1Inc0HsXgam1ZL3PGh08cGhiqvnj5ANjUufSY4Ygjn2N2j
Ytnpu8jup+qUV4WFX4pUzQ9REpXv7ER0NktYazkbsdfuLDoYb2vPhsTj0PUhrUL9R5w7EysBxesr
sIND+mpBfPSjwPNiudhOY4mHCks5EXSpRER37rzFC1KZJ69Wdxb2hjna06VuSkdelqmvq1AOWVNR
mavc6i5HERLETVoCl53q7r+ClkQXACTVQzeKTeJsUyGaXnaj9codWqjVhS60JxWAmB2MZTa81kSH
bFeJuWGIXSXBs8I1L33AkTju8RFJRi20bEmoFOi0fGzzrPiZ6MoYh1bqTvGll1mVhsW4qLx/yGeN
MLVGj9y0SYhIWZw23xhgogabkI9AI/W0Dxhc5NJngeQvYYn2mzkarfQnU5nzICmc4j/D7m0lbAeJ
3xlurnriW6xkzuKkjR5MXom7vTFEbu1DVez/K91URXYgUxGpqRxz+Q8raozMlrLX37l6XtwbA3gJ
Px1FPfmGAZv+nDlx2t1FxGH1pMeDoyCcVjsfYvS9gSpNtvIVJYOyuXecRlFRADfXJDCrit9FOrQm
WX8afwUw0D7WKLRGQNW0lrps45CDz0szv428RZE4vlQl4buNrMl3sgwadKaYFUuNZPd9MUWWX/MS
CAfhqMES96+gg3dv5ahY6mUhgct8HU+v7mI1jeQToN6AtVe8elHSUx/emukUZz5gufhrZynlEFit
hD9Ajy17UAer+VVTU+PxZg1W5memSnZNDqw0/5+982puG1vT9V/p6qtzqg40yOHU7H0BgKRysBVs
36BkSUaOC/nXzwPaalOUtzWau9011dVVlmUSJLDWt77wBj9LiqTG/GeqFTeszDL2p8mSTrscFU96
KUb0WdNb82ye6iHeEC210a8klaMsUhJuVK/nptc2tZIeBXUyXhpdIj7nZZCVnlZa8URANVKUiwal
CvwZmEvqlsNg9D6bJnNWYd639zPzlA2i0ZNNZzdOD+uG88NPrEqE96mRmvMqTodQOYoKKfpiyb1e
+VpkqInfKiEOY2OubNoxLtcirhBC0rW0VrxiqvJT7mVCDRaXovTiWQorT0WS7nzOYI9+xVe0rLwu
bc3rqjG0p8gxIayaIhvkVdbaKL4XfNnOTRROale2G0JEW5riIm2a+qmtOe02aAYCeNNEMFHYEXrF
Uzh0NkeTTCO2COTpTtHG/KmfFUA8ad1M+nXaS8ND2zxG2VpJ8vkRw2X785jNBblcRct3DFrALSoo
DLQme8usfZ6bwTy3kaYrdI7bh7bL+rsSKanMraHg3saj1T9SlJDYVaZSDe6kChI7HTHA7OOSmVxF
3SRFmz6LUHp0MLjqXQgR0Fkao+0GD0GLMfLmcYaiJDtxf900qnVX2Ub7KbVj0Z1D1y8eIPKmpmcL
xWrcPJCac2sU8TejLdRPqqZXjRfqQfCN4Mb5LFSdlgtuqXno8j7Fh04vlJtUzq2PfT3J4IhyKeo8
oAxZ7Y+EOslnN2bOEQmUOa7SUhmPzJnlBAh5WT0pLAuUQyIIoHbYWlcYZKWZO0ZVBBkSrbErucy0
0B+ktvhcBanxlCKORfqc9M6NZKiRBiPfyJ9E4EgXRTMVZwwYxlXcK+m0KpQmX6wJ4u4+z8v6Yapb
GG15EFTz9QChTzm2xqG6S0irD0tNJJ9HR9NPrTBVLMwJke9y+4CBA18mnSD6FmV6w51L++MeuZPb
qJTiDGJIKVXnc90okt/LNCh9i+BfufStOJ2SNDasTaUo9C0RSwgNPwtbNaZWEXlyIQ/mVN6ImOjh
iUbTZz8dZSCjhIT2Cs3wpvIKx5paN2fNnhdNI19NmWTiIiEPxDnysGJyKzqhuatEmKK6dpc4k5s6
yBm6jBeN8FB1sHDD2m1sYpdRddWt0tYOb3GIdR5LpmegD60xmt0WDOHHtDZxvGlNWfqS4zYyk01n
0YdB5Uh145h21NjoweyqEW1MdyzDsnSlgOfKvizC4tholTHCDqLXznOagepGmF38bWyL7qtaqmng
O8mYW1DlxqX8SDSl9TCDqDqvQUNTOh7wmopRWrCj68RCVZlAOEnjLZa9U3/o2HM7rXIKQawPZbNm
1I6pKGeOo0oGHUyzq9ZmMMfFYQ0v4lRt2nbyUy2hXUzZm66DWC0Fwnya8W2xVSYxHQrbOCq7cnwE
sGpVx7muhY0rJCugP6OGuZdC1/ikaSVbKm0tTpSy6UZxoWLSmx+GTZc5XjMYceor4zzeFlrb3QdA
OUMv7fpIeOrQVvexEzehB9LTeiiSGZ/Trihm07Uznp8X41ttuLrUNnetzNgPyFlu32dlh3wh4m40
nfLcCE9RWK+lldyaSrLSRBVh4sYxrbkj8PrQz8xEDn1pDntuzxwveodhOuebXs1hfmCilcR4kKDP
sTGtDI2JwezouoZJqQ3niEEUw2UvLPNGstCD8dQpnxu/0gf1HizNoF1bFQU8t3uUDmt1aq9p44W6
J8da9tGWBs5eGkkmA5PApsOFpCw6gdBxJuC59Mw8I+xr+bAWmaZ+zrAO6c4lISrbQ6KoOIumsC6P
nHSKznNyC9Pt0kIvXCrW9jOSO+1lo2BN7o5zaSSeI5HAekQC2IGzoXaBV5gtwiaZyiTdtespIdVP
svQjakuZ5nZ94eCTKToxuCb6y4WX244YNi2rwt7EDq4Xnh1GfXSiFpoznZBN4atgVYp9lNWVDPiv
QGrVyxKr+ZgpafetSImg/pBO9YdB1o2rvEspFJKQSvIkCURGrIHEgWtXVbbRqVRJzcgMs6l6LCPz
tOGOjWzMMRrKxkV5R7+HCS4iPzWN6nIccRw5lEgbNmnKJHpV9nLwZUp5IH5DOph6dlvLV1VXk2hq
g1wmq77rpWa5NVZ3Ra+6dPw27Vrh2rNTa25SaNy4VlPDihxULjtynpH1ZkQzOACwhoZyksbEp+Oo
b9qSjCWs7ixJbuOjFJ7UZ1tOEFOf57CZ/dwpMOrOhgl5STKudtN2dErREw7w22wna3zKkSo4Fr1B
ndvP2Gi5UPEQ3pGrOg+IanbeuzDbwzMBRfbSjirzSpVsQrxSh7m8muw6UN3eJOOm5ZqkFi2VOHK4
VpdWnhPZTuWq8yA/2H2DtJpaje1jnUB2O4SQF6zLcXYC3yxE8dAJrZH9/6dFfVnhKDas06V2LlOV
ZLOWRvktG4nX4xOUTgHR4luJJpa9P/c1cYrubTWj+RQypyVEEPTN0hbg3Iy3lKleN7oYH2qLYqW+
yNzvN7o6wDKDklTTOi57TuNOdy6iIcoe39tOY2RoYQgGHB2a2v4ATIn7qdSmYlw3vX6GEKlJRiHo
D7+7a4eqL0gAeeHs0P7cQ/MnUyf1lSIPaxkSLpBpuGKFPL3lAfN6wgGiHuo3pENGour+4+G4EFGI
yvvaCbvkLE+i/LLJnexYCQxtXZe29obKwi/m2gtFAgTxooBAu3WvCzrHtTYbRjisBx37PoPYkjc9
B7M23koomLh2UetejUKza8wUIHlylZhUAs17rQ0NC2GYhfCoLbOqV5+jaXuSkVBtkQ9KhsOhwoep
QGj03Q+Rq6B5A7ibbwzu4WVPNFVhIoXa0K5htkJEbyxBZoMrzO9X5Ks9Rg+fERWoEebyQNH2cCO0
9bK4DHtExIOhP0syPEHoJRtLSZC9d7iHHSKgWCZBW92TfUxMO7ZVOPdZvq5bS3hNVMSXYoyHN7bY
62EvM3Ok0NCxo5/MYOHlbePD67ngufBwMqY4PemqmTyMQU+7UPoMRQ9A/Fso/Fc3EWUu2V7ohdCs
mMDuXTPr5HxqZYNHVSSpp+SJ5FtA+jx0sN/NZbSWyzCtQD0PIO7+11NnYcyB0U5rHQcaN6bc2sxg
dd5YFb+IhlwFbgyMFibX2524M6jPkrwYOr1m3lBJ84oaYHZnpXy3KtfyXfh/cUwn9u7DR8PcGiyl
Laa1JI+ma9CNW8ctxo2zkH6IZv/Hw/j/w6fy8vssQfzzP/n5oaymBsvddu/Hf57FD5jZld/a/1xe
9tc/e/mif15UT8XHtnl6as/uq/1/+eKFvP+P6/v37f2LH1ZY7rbTVffUTB+eIE+124vwSZd/+d/9
5R9P23e5nqqnf/z5AE20Xd4tjMvizx+/Onr8x58LxPw/dt/+x+/O73Ne5pd5XMQP9/uveLoX7T/+
lEzlAET8Au9TTPARSKH8+cfw9PwrmDkI3S2qW4vuFtG2KCnJ//GnYhww6KJ+0QkZCK0vuAZRdj9+
teA7GA+a4BFYO86fz5/txUP6+dD+KLr8soyLVvzjzy17ZXcuRJaBCR4werCHMCX3geAcYUnUxkrt
qy3zhDmxIbVnuiq5gQT32ss7jSGzVSFp6uqoEjouEjnCN5TA9Os0typ3aGX7KS2SY72fpJo2eHWp
FKO66YRp4kFHL5qmsyTj+JXSSnBTRSOlYm6jbIqklS+SGLiiGyWhftrYQ3ea2P1057RWaq+6nkaD
YQjolBgPqWAn0vnYqePxJBirsmYeQ6mOz6pVrcoiv6yUtu7W20f5v4v6z0Vb8V8v6k13//hEkVY9
7S7r5TU/lzWIZACDIM4AJ4MJ213WgOIWHUBIh7rJ7ODnsjYPmKETW1m4UBx42e6yhoiwWGUB5ltc
kLT3LGs+2AtoCMffAksmq2WvQFjdgwWZFdtm0vrOp/d2FzTq7JZIGfvDyPyMhvBbsXx5u5ebSGUW
AZ4GKSccgPedW0Hw0mJJ1dZvAt104e/a7QoC+/AlzKfueB4EDB/GqQr8itCKHstuqorDqtGUIzmd
WwaOVj2dmoigf0T97Vay7fw2y0G3+HUir2bFKN2mawdqBtyVS2ex26XWMDdSqmdHoC2aDUWmvM6C
GrE2aJLHcPmK4yxT1esIJEfljSjpxk4PBHPM5aNpmkfhmUbQdv5kWMxizSkK3ZxWhONi+JZeDVFk
0zZ0+uRqZxX9CD+74WbrZbV/p+BWLV5yMpnzPk1IChD+K5jr+UyN6i9Fk1c35kAgXJkS0BW1tgsK
kLG3EM4vpC/8SQ/Xqp7R4JSK1mF4k0SMWudE80E0y4VrpSY1rSPK8CapcqryNI4F0vIxxI+5AItq
GnXKxCXpO6aoc6+slNJUHkXfJ8m66xyTjk0yUTAnRg0tyjwc5ZaZMJQZ+SmEfOG2whwOdXrBq9ma
l3fSRPnEzOaaci/EKYUSdg7QkPB/f6NeIXJZwTQZaJKhrEtKty/7MWNQWoF5FQxqZ5uGOFjL1JSL
IwaVygk8OLtHmDupThEckjYKY6xW6Wg0tBpIuyyVvXaQjQ0NB4bfgsm5nMq3YIfCTS7GbPX7z7qf
D/JRMd7lGDN1sjNOk5f5YBZaQ5WqWesXRUDnZraDw8EuRl8b5cg3gFVsbKtpUK5s+vfWK9tLc5uY
Xiyo5X1N5SSpa75t0vqIQTDMxKzWtxlsk8brwkNLtjm06MusgUoyxpvD4BiSqIqJLbx2JQvKN27E
fk63/TTA0RlbWYtb+hKVdnK6NjPmODXC1p9bnoMhBRpiAMJ6a2ksRdjLPbTkClTSsKkIcfvUXub5
haWW0C2Yu9anaplVR6A21MGLjGFwg2jIr2QtAIwh491+jy7r4DatLn8MVDtYVUKqnuY07T9ArO1O
Evj/kTv0RXA2dE39FnnldRzekssQ4SSVpsRa7tjOHUnzTo7CRBG+FVbVOgzPstoSR0MzH6a6+UOf
512H9b9bbsk5tbPZltz1RXJ5fJ/f7+WW21f8OIUt82CRoINAghbcj6P2R3Jp2QccgIQprCMsYshS
3D4nl/YBJPQFKa6BRMZyig37nFxaB9tq2Cb2wLfhOH7PKcwBuLdUFwUJ1DetRRiGQmcfnqu2dJSc
SknWsyIj8ACTLb63Y10TcCF0JKWxfamWfesoH0pFTpkvCAxGfQTZ+8nNZGYdHkjSUfPyXFT04yRF
xxWHFuBZkUXWKRWhltPeW9r8owaKpzMz6dCKM9joQ9dPuIQ5c+AGIK5VhtV9ele1KGaukIg/joIo
/zBliVZ5VMvkmGZoZyCVcAvQOQt10BMZo/vCVVHMCon+IC/cODS027whFPkF8KTTDP/AT3XGuUmt
aPIBVS24sLOyoPuaQjtD37Rzkk1tCOVSDDIjmkjLx1vTlpg/gmuZa+Ascpd7eT3oDH3FhAmiLtnn
JdOs0e9VZXwKFYe8GezUeKOQnh+OSprlnozJxRE/5t1aRYDpDvVP9asMTesUhSpNdzvVbAa3VtMQ
cmJoqPGq7dQxWSlzJ9/SvdLvUhHn8SEYGOerFdf1ic7Y01rB65YqDzM+CCwBYkLD2irN4KvUOhbj
itJMPzmEvuGoAMkD5qKLeDhCs5NPlSUk5snL4NylYStU8ApBgCF1S1nrgYiXvjDG6RU3iANjIU70
9qrRGuu+lFS7cHMpbj/R7o8eAnIo2y3NKrhQ4dfG2Oeqjeajqtt+YbyraS6WqrheV3CC5lOYAskn
CfygJ8ze7v0Y74/Oi8rWGP24l+IvjS5VqSvlhtABeTjaU193FDZwwMYSXFWTYNNnxJ96NdCylRlK
qifpzLndMVAxAtcBYaluIzlD4PVBtMg8d71+ZQrGpmjCR8OxPumooXIBwMBvtHNeNT2g1y9ypGQB
4AORuX8ZPZNSMMViHrKmPVCsKJRil42trluHacJOWPlFYra0unbPFLi5ePpZoI4Xxxn6py8vlXVx
FjKrSNZAPC4la078zBrQCTUaaQXaZQLYFPenFX+8VBJ5+H6O/70j99Lz/dcV1Nl9gxQ+lsUvKihE
B3+WUPIBwXGpniCgIK24NMR/dgbgpABGJa1CQHrLpn8O3voBYXmxmMLEkiSAB/Ucu/UDGpn8iqbA
IuLEyfKOxsDywHcXBO0Fjg4+GZoli9rdXm+UWZGiFyGiTIYpHJ8BsHwkT9Jb2N4tae7VZYBTIxjP
AkcPem/diY5RUBkVflTUjG3Jq4LDhPY91tyUKdd5H+kAYlJrPQ7a7EdhN9yZs9CfcjMK7ivJOuz0
CX17tUoc+H+jWgNokDYFWu+X1aSUH4ay8mu5qj4ZCTBIa0iyTacOjj+mVfGl7oR8XUJifRKVcRWG
Vm26kyb3PpId9UnSq9GFyI3gmGFT5JllY2muOgn93F5gm1YORor5pa084iRuAAOymsup1yLhUl59
DCtVAAFoc6xf51hrPyZSgZGhUWXfpgq9a7eelNZw40KXbxW11h7nBNCUO7C1r5qRJnSoVS0wnlHX
GWky2wMTYdCTz9reKNdaL5jylcq0CrRw/mSaAZQEzp2zspb7L0FeW67TDACP0Ae11t1khUzUGSYc
lU6qPmZlH27wsl8zBbusgkG5YfhUPWrx3N5qUsncnSk7dvMq7iTjXGG3h1UX+i5jUh+ZjalllLhT
/gnsLbjHacSPPgLf97DdLn/zmEAI/01MKOnBPTXNfbvbVWEU9jMmqAcMChAIZfrBBqdQ/hkT1ANV
o05hjwCGp5W7k9CZBxATMMqRoYxQU1OgPccE84AuCNoD/KVhOQpyje+ICdvKYne3kmUSFrDn5b+l
Nt2r9Hp7EOaokph0piZukr6aP0fpuOn0TAb92yjpJUgP5wxnEOU8AFPzBDNnPC60RDoGOtR9NsNU
ZWqbdicq5I+jKVazD6biZMn3hsy71s7fsxeNEsDvVtjHe9q8f5zEbSv+uC8e/zh/6mOxu9i2r3/u
4akHsCvpwlA4wxplAe0uNqr5xaWIZharahEOfz6ArANa2d//dpkS/lxr1A4OktjAbjA9XaqR96y1
7aD2xVrD3AcS4+Jqr7LYlk2yWzomVTwpsR3KPozT5Mws9fSDVmjY8wEpUy8TAFZIkJbRsVHGSrjS
jLIHOtBHQ+jKHfg0RHYcF/hBfBNlqKx1ZSbRSlHS23iaULFfqB7nwMsbCgV1rnPqEac5bhiWZC5k
M7PyC/RGPWY3zRNU987feSq/SLdeWZgs9qlL04LGP4oonK8vv51jlpytOO34oIqDT3VpGRddEpuZ
W8nNI0I9IOsdSVM01ymUIwm1k4+OnTuKKzdB8VWv7PtygM/xPQl817b5dyugsSvdufWvCujvG+I2
Lh4Y9Wy3RBs9/bFpnor7x7h4erk3lrd63hvKAbGUrAZqNqEWRMHPvaEcsLgRF2HraNDAdvvb2gGZ
12Jc5KAexTD25+Zgr9kov5K3QR1jkq+8a3Msi393cyCyTNlO94f6ndJ6f0YJTrCxpVkA2+oLk2I6
L8zYNZ0eHGnliDpzE5GqN5I5pndOhEMl8ueRfdm3mbiR2xoWngryEfJFsKYTIBZ9U8k5mzrjcIzG
fIUq5AgsyQETD63ktgI+cZg1hnUhF4GQfKDP1pkmjDeaea+E1pYvBfSAuMO+JyrtpZyxIwFdTorU
H2IE8kLkxS71iqF/kmgR4HghXJhZ1rVwYKfIU5mdaY3Qrzq7SjcRmbTrIMpPQ7Y8Mw0nAcE4BRDi
Fv31CGynGRqrYBbTIdpXbxkCvGrI0f2HrsmCAHvC2ai93MwcfLIBHDz1oYfl63aYx1U45LfDXPRe
nIOraQO82HaW8a8iyDLx3lsCUOIWL02yASrivbtFtuhoJTq/Pl169SZNpttqaIFqdKrjlZZ+oaE9
sMLxRvMx5xjWFRq5b5DKlFfdPb43RHM0IyhFCP3Lfdnp7ll1BeK75yNU2J+uTC3CLFJXik+jonVe
ZkTWmSzsxo9Gc94oUiKtUlQEIQu20spk5HASxQQ4rUofKjww3EST5Ddu0isVRJYUXD5WEwYUC8Jp
L2GZaWbkXWFxk7TbuD/r+hKnuNHtYaL2gOXqhmWeXJgi9mZ5xNbMPM20RzJ5oO9gJwPDn9SNFOab
jB/nzvY1bHY15/NkJy4dlGq0YHZJ69j52HRvqY3/4uZidrKQQOmegbLYW1R1lBQFOvuJL6RSoaRo
cr+Ea8KEYx7cHrb40RsLajlyXi4ok6RTtznTmQVjzPPyadpGrzudoyQ+018cTO3sREbibFNCnltl
CImfqZ32tWsTmCtZOazsdK4oqKTEFUoHjpdx76YN+vfKvABGAoiBaiqZBUKD++iZzrGbDI43T7AZ
e0+KGhWny6E6JNaW/iR14vvJ/Pc+A3/finCbuAWI+cctMN24+ONIZKSG4kVWuNuW0A9YbxxSHG4k
J9vx7XNbgt4D/vKgEVgg3w+xv7JC+4AeAWAZDc0kGhc2hfxzDUInms4v1T1J43I2vuvo298WSzNs
Ga0AvKPRYch7aeE0N001ClychQ6yXGei6xXCZLS36bL3ikss10J2jWk0TUssZfaaE7IAdt0LdGXb
wujgroTJyqSZsHIicfv7zfdKW2J7qa1mB+rmr6Xhx5lOdRDztaDBoqHqnPT2bZGPg69MerrOG5Dv
Y98fmWkgIeVRfQK06s+BfBnFYfkl17714Qd64wlDp1z26brC+EBOSktVr9exuI7ekk/ZP/KWz0s8
JU5wXnME7OWviY3uEZwZB04dPI1Z1LKn0WshIMyWW4EJ9yVetPr9XdqG690QRcXJokQHePF2Ziiw
jwLLYiPrptzxq8Q2YCWXV8xov2Wqk12ZY3M2YF9JI3koz6JYGhFIUFb6ZDpnvQ6Bgh6UD2ndj2P7
KqKtC1tV8zQB2zSsz6r+dpTSYR0rysRkHNbqNFt0W3P4T3bofJkM083Sqvw4NObV2Itx1eoSGq7R
rDNzsKOVYaGiYDDvDHLGBHCJsCRtmN7mHMKirLI70UieNvbxG/qA2+Hq3i0B8seD+N4n3JeVocmD
x13aOn5kd6PfWLnhaVP6WGR57MbUaX4nwk95C8pdEcGpHOB7BwLJrarQ3Pz+6fyiplnaAgyByHFp
Py558W46MJWpped95fiQdGitD7nwp2qcXHT7OT3rBAGoTHZWseqnkaIz6mlbb9IbRi71HWzXt6Rw
XkUK8+XH2YsUDkaGMPeAlTvLACDU6tDvtcbxtO62GdCF/v233z89WZokgeT1eLXD4t93FobdBvei
d2yEnYPMdYa2X8FWe8vRbotz3H/ciwoN6j4UfQTCl/c416spA+Ps+JmUwQgVDiBnVRwb9ryZIK0f
V5EGdEsxjiermvzZNS0EZgSEAkYiltiYY/6h0hbUf9YfFoX1CGVAuD0tm0wJzoCoh56kdeugUPsV
CkUbSZdQ0ZyE5Do9nr5x79WRc9MYygUkCv2kMuFHUYZUbh1GievEqA1VsDcmM2/Plcm3lbg7AiKf
w6YrGz+XrI0qpxFQfnix+igaz8qCe0lOHtNi+IzTQX1qo+MmOeHMHF9uXMMhnKTxTR8v4GOzBs9R
itnjYtEqLWwBC6N4a4r/y3UM/oiut7I4FO53HqIxQ/QgzcDvZ3AiphHnWcTbtMIoD1tDuoZxUZ4o
cmSuyWEl1wr9Ccw5w6b0GH3vr79fVvvYimVZEeu2Mjdg9Pbh7JZTda0dBLZvNdwyTQD0yOVSduUH
BzadGARyN+1bafMvL4rMMsB2mpCAVF8uMnkeAA2FXLQIqRlbB4AQkip6U5/NcWO5NhM2tGY+//6b
/jKSmYvIo7zogyKL+PKqxSBbUAITTnajOxJgulb2NKabHppF2UuOJ4nui1XOktuX1pdJTuOTvDcO
bYH3+RufZL+6Xm46u4skiNIf5da9cx+PyLmsutDxw2bQsROCiBzIWgTFemDwWqMnMNMx8PBgwFCy
SUa/Fq29Ui3pHNbReGybvgQnyx1RaTn8/Ud7JQ+0fDSWJYcf9QythCXo7ZRcKWM6hrmEGSf/DGos
u8gmlM9b1xjMNSBUhb2zUOQRXdc0VD+D6QwOSuL2RtytktxYgDIcTwrsIIaqGKFWzmeRa4aXiSj3
Eu1DrDYwskXioKgIekrCpdqzCtPT7M4N+uSstgd7VeXS5zGe/NBpQGul9yZiT640sTrG7DQdkkOm
pYGrwcr0ELRK3FaqwYma0T1Vh+xG87QWpTLDUbyorWL0cE1CuCGEvS7XnY9UR+JhYeyF4Zj4WGZZ
fgxt2FNqXMxT/Q1Ju18dEhbtxcVCDUnf/SraQEa06ALL9ofE6X2tkzzEQFZqG9/EqvpDXPRdtcXf
tC29NIj/9eDDLYv7uHl6UXIsr3huttkHi63cAhAB8vwdkPJcctgHCGEvbeWlN/QSxqIebHtgsoxt
zbZ//bPkUA+IWxB0EIFeEFL48b1j7LG/Rmjz4fWIlOmCbQPGtNfmaDBfVjApQYqkr4NVVKbZaduY
7aYMw/qosWr54869+UVrZ6twuHvIc0GizwLxXpJccx81BQk9kel+KZyftXMRm1P8gbHfctrhb3bq
5Fp5EcxpvnIMvGabrL7lM8sfG10PjkRs2ieGw37T5flTMOgQU+vU7jyZ9O8ByTRI4uBnKOmHDF2Z
wdCitYDx7fXx3K3mQm4fdDU1b7ouBJgzNKPzOc0K+4zsxnyS4jDJXFCm9dE4qpCAxtQ2z4bJNNcT
sG18BvJovQCW0EUth+CzJZT5+7353y30JzO/nWXyi0b21/uX+4d//rx/tAN6cFCCtYVetG0u/4Uk
4FdLqf4MMViUGX8OcmAkLLU+MrpYPi3greeS3Tpg1SF0R1EEkpGG13v2zyssK5sTtBlfcNstBKHz
8tACpmpac2Cr4CIdaSPX1ZGW9/2auhL9mWuzQvMj0YYHgYSCMQS5rwU5XhpOeYrOYrFCt+QsK3r1
jNJwnUmafma033OPd62qf7vBxzKS+Nch9+MyCFx1or1v4068XDm88HnlqAe0NiAhwf2AJgRu5OeY
QztAlkxGIZLjcdsI2l05oAOXNGO7SgjZuytn6V4wif6BH3xXs+dXQ0AAUCxP2sy0AfdVy/KYtnpS
KIpf1YHlTVbg6eN9OIbtYeF0vSeQhY2PJ62J78gYyGIk86NqhD4ENeaGEPU9YHWflMFO1sFsfQ1h
922aTFwqg+y2XSn5JZ1yN++scGWF5VU5zF6bJP8TZtS/2+oikizkzzfW19k9KKenF2SpHy98Xl8s
IrgcBoY0eHVQHXPoP5/s2oGy4E8BTQNOfYlxsg8gJDP7hZsMKWQZlv0VmfgVtvWqrKP4aVAuvCsw
7Z/sBCYIgnROKKVxnN3n16Lxl+hpaWi+kTqFl8HdKOFpksEilNv2XhIoaH30X9oQXZKgLK67Ah2u
Cq6Sl2aQN6cuE5tZwsZapIjv79zOX2UBr1pszL+xU1k0plHsYw75MmoOWQ3Bweg1HyG7AR5CXxwa
jXxCm/MrWStiClnwRWqZZETZfFlVzWVaWB0krfJ2Qt7lyMo2Ft5WsO/tG0VpZHeoBldk4RnFdUbu
nUE76RD1KXL7cp4DINqDla2MtK/pXGnJ2g9hl3hIVtDUS8EgiTHaqAKYrA0+SKrmaUU75KRC/9rf
fvG/dTCm7bOUYr/ZLltgxndQ4B//Z93cM5D+v7tR+cc7PO8b4jLQAEIfiMEFhs0O2Nk3C5XTYYMQ
gLVl5vV8opNHL8BusJykjQvb8MW+ITDjngSEjrY5Rm3vyIiJ7y9GRcu+oekLL0elF6oZe0sTdRvR
jpwe/oRw0CFSIroXaTM2gUU8vrENtp7Pu8nwdo9yJaCp5PlUAi+3gWagfTYmjuYnYh4OLYHMF3Nv
NY10BJxGLxyshR4YJl5jglasWtpVY7a2Gz4JBDR9036L5dA4bNPZ8W2891w8V329KU6tFIuCnWf6
iz27ZXjsfVi8AUibsAmjZ6PtlQqqDe+65+H5orRukTBBchdFxlPbjs5KGjZj1cuLfuONuexMqz6U
MeHZJGMQubmwZdeQtN7D9FNxa83+msb1tdXElle1kpdTZ7ijgYKFaie1n8ySn5Yp8uVx327CyDqm
pYFMv1Sxh1GF8RPQLYj1FfSfQ7upvWHmjYy8REhFTY5RxzhpmC1qcfw4VtE14vXqMTIvrhXJMMWo
0pG0ODaC0lj9/Tf3sswZXi1IKTgx5CELv+9fb/XzsvlWZumPOdvuHv/lG33f8ZB5D5xlQI2mxILt
+5mIbX/DbobCjUDtIljw134HGM+LyM/Y1oiCf0dw/UjhJdXhfAVUa2NqvMD23rXhXx6U6OICxuKd
iC1LHbxEjxdtpwzxT30I6uiuO54aF8bGp/kN47rt7Obn1nl9CWLXbmerVbS2UWYu4ds34X3/Kbvo
La40+MX8Rkh5Gb1eXWkfPJNZVpk6NlcqV83h5VsaDL/+IljB8hip4JmHvPwiYdEVqY6yyd2Aspvb
nc93wVq+rs7jN4LNdqTw6o7tXGhvFqAro51U6hjdFYTCCOEk11o3iut8jdZHvasdG8ftcXUSXHZ+
4nZHk9+cayu0T00fM4oj0y/XOaYl1vcN/kIFYJfhuXWs+d2nWu7+TocyS8bQnLMpumvsw7n10sN1
+eSsunW7Gvzmfrztv8CvMRVvZ4v9IvLu1Zg/HurOzVhW8M5loyZQ9drisvKx4jfX49F8ipWVdCdu
+hPlOHDFpSChI905Prau37j2rxYUgiVLKrtATfajvlRLiaknbXSnPED8sWmrfkGU9PMy47hG9FO/
SNexSlh206+/v/LLFPH7l9698N62dNRGbWRlWWoTBYyrwEW9fSgPf3+Rvcb866vs7Uyh9REJdB/d
oY3KULT6LNfIkDOWWS7IaBV6aSx5/VsmK1vTkv2VRJqBbZEKqvkVr5SZT2IXihPd6fmqKUQLf3Ca
V8OipoTUtOPqg8bU2TKvcgMVxWk8ArqPPBqtuRNLkTLsE6zaDfsO5apoLM8yRT93WlBa6WiBxm++
SIV9m+Z2ssqDRSJZGTeFKn0rJys6tErLcRXoQ+tRY1xZiLt5mgXkqeothY5tM+9333IvXBRKZE2j
rEZ3II0u2svwbPwQe8o5vN3b6avyGWnAt2Bbyzv+7op7caNAY7jv1Tm60z7qOJ+gf+fqq3wVuvYF
sxT7EyTy/6LuzLbl1LUt+yv3B7iNunhMSUBA1CtW/UJbhQ2iEKJGfH2O8D2ZuY/Pye128y3bfvC2
vRwQoGJqzjFH//sRdNc9/u0Vf1sTMlX3cw/72hc46H50uwyOWXQK16g+oLowUBSF5wucZFgTrgQF
eKsG4ysMfDpXO3CnIelddkVcJ1Ahxvh9ddYYyIh/WLjuc+VfngrkVoiosXIjn/bPC8jmzzpoBbjH
/rDtg1PDyve/fwq/ett/v8JdS4KQ3tHvMvp/voIa286ye85fGgKRQQwX2WP10D7036MkG+moFn7h
5Nk9+W/bvmDqPL4AlaCF/H3cq+k4+pGbqIt5Q2aDSKpecpaFYBzBONlLtMi4rRfEkx7JfsBp7m0h
zndvs8oIrzrrLtN3dclISZY9vBYBJyf55WMhf6qB/7KT+btv+NtYrovO0MdCK14cMoVFMjNx1sgW
dTC9IxvTw+UB4JQqLW5+YqMBJtpoRkzWRPanSwDLfddJhl+7WxHCLoRNf9oj7gvV393eb69YoaNI
2EZWvKi4PKhUL+jwXO2meN6NLfMq4o/xmhqpfihS6xIc5B/d1v7dPPjrCPhtHohZLjqQb/wFEPKD
nRZvNdt2kCTul0tFH71dyda9zyr60qcDC+h9UHRpR8d0OBZRv1+v4vPy8bVe65BHNS3p60RRtHpD
WxD0Hyspj+2L+TDskd2Sx2X/JyOr30RK/7URQJKIY+RdD4Vms38ewIVZQVZjFvxlZGj2T9AX5MbB
lxMZTERlBCZGQGTo3rZwOvPvkY5POfv593Pot9r8P24BYe29VAfLjd8ZPCbs0BQsg/kLfzafzR/a
g/2N/vUxFXDU3BiI2o4FNfQf1q9fBd9/GTh/uepvwQWw4ZVjiYa/oD/y7Ow0chkOYwzO2/5PU+iP
l/rtBNlLTwaZhktVJwHP1CNWhCziiQizExbOP2kdfum0/u6b/RZBdFYA1U4r+IsdZ+nKADE6ZXRk
6wFFbaqd1k8tVG96AiUP6wngereKoR778oe3+m8n5l+e728RhqeaevMANnnBpIyXWO62uP4szsVn
cMpTJ7RCeZzhCn3MTjrWzvjvr27+u/0Q3VFIMMBmDymX31YtUYsVFsp4BiiAsZqV55rxfc0KBndT
Kn8ubx0DZYXI1NznrB/Z0ad6/ochhh7pf7c43UmXqMjcheS/advUFOQStG7+8pp8wtOdvN6On88R
P3VEMIy4gc77lnwmx0+P7OGbTQzW0NAkYRpLUpBLYtOGnk2q0yZtyKsbvw+kjJr4EWtIET2EFd0d
ChbBjhWfl1xCG99vJp/PeXRryBmFQ/zLaE8F7dlALHLMcYmBvF+PXrRv4/drRc7AGBKHRB5xmB3r
5Lqy+rBGx/PMlnCgGaM1obFilx/R5e3hK1RnqKTNcIs4OZ516hCTtmQ/Mzc9H+3w/bGgFvlZ4Zse
n99ZRx6fYa5Cvnqm6Pm4ETtpyK4ljzXB9YkRWeQ1yhIgS349ACNyacHwqQM+dSM/zu9gJZBryxpy
OynyfXzf8BXYXmPhw5n05FBT3HbComv63JKFHPF9vnvCo6fddx75uLmaSrJ7mmhGv1+z8Pk9Szhp
6QW97FhpbzAFpy0941neR8e6/8T7gH07afCdW6qRxCHX443N7JiM5DFeybuK3/f0GyYo+KP3FV8K
pulYNbGXB7jzIT6/46SGmCugUUPjDd+wOo7kwcVbVRcXn9JQm2HeRfj8kYQ2GUl1/5+v0AnD2Cd0
TS1Kb2F6gjFMnFyilbztnnCrFo1nmgzkwomNcXt4Od32NT2Ry2HDcD7sUihpaMfC9JCGDwefpAF7
7ch+N5FbHyZOeMBFKCItQjMMr58fPhsoItINzyd+s4mNEXfJwzH1CZb340ROgoQ7B7FEi1cx0dPN
JLuwIN9b5OCBWulXweIl0lIrJWb0QU5PsDR+zMl7QZvYxYMLH/CLJGl+f3cleQbbgAkiKDSK5PDD
o2Eq42wfpga939mPlkZMx2CbqXs+HXAh3CeV9HjmLPwZsjT+cQ90wtP3caLpFAbkCQsakt+XUITx
j42Wuy48TulV0ePM5mhmAHqxXUV2RzT3UjN9xuxWGFbH8+PMIkVV2LOn5+PZIa872D6TmfmxHoe7
kXnk+bi/4s4rhogshM01UWQ/hefnipGW/bTI7fUbI/k+jTzys2Hh7umZhpdUYQCe4jc8vob8fN69
LgRPVyFj93HoiU9Obzl9U9EapuF4hYaObOEcanHLClLuM4K9Hf/F8KUgebTDw5ZpQXKGT71/3kQD
5jDtfkNP4RPubgzTjN6ur58L2cP4HA/EI5h50UD65PFZxxtzYx+P8Oqx+kkn9U6e+lTQ9E89Mr+a
YP5lp/nL+vZbHhd+uS63O6xvHpaXV23/urHP44BR84w3hQmbFPRoUxOPvqWfjzFwDskX0gZd8uKT
wz12ncMusujt/y0qhJwKB+m77endhe+vmQOJKo+jaSgh6qlI9DDnNIvhqFOR+lZGgJmw5ezugDEQ
Iex8MOD+fvf51STzL8/lL5f/bQcOCvBrbTHcY0Lz+t6e1sTDOhjz0DplO/fsRjKtzt0fzvT/bsOF
MYyJGgFS6qjL//N31tGuPfvWwiFL5jKsfe0AIfmXb2zQbvIJaeNNtvAuQgckwCTun+Lwf7fhBnel
3/1Qjx6m3w5CTeO3i6Hh6ku4JfpP/6f9tryarziWyKN30R79/7rgf6ui9D9QCu8/av4h/gNOrj8+
pv9of/7H7V4dH0b+Nfx/YEN5L47/37POpK3BIfj4a7r5/g/+UU9y0LSLlAgyVOjDgED5fkL/X/Wk
4D+h4wfCG6krtJ7/KtH+o56k4a/QWAb3UHi9olsVkN3/XVDSTPM/kY6GHgrB+D9Ku/+NihL04fe3
/n8mAlLfsMDQYWhxtySCDuz3Qo+/zL25gFwGY/B+zcPM3VqgO0oTZJWjyLm5PGpmpfQUQCVI7/Wi
dTfWt4atPh012p95LjPvfTTGMg+HQNNGCitqBQawa+doR5NqA2R5bDXxMIIuxCOYQlTIXI1l4OQw
LVvXgrSbEsa5q33Y5cHNZdmI01tOd9D11vYlbSyvWB6FIR1E5aB67bK5B0QnBBtuW226jV13R5B2
qnqu266rErtrexxue2/5CUXt+F7mvelF/gjuElew7xfwrmEZYF6rbq2P/dQICp00PHjK9qxN9hDC
PwvGgYo/u9PUfmkLGEbDDLNl2Dl86ty39tuqpbmeZ7TwUFkqRkg9NwGXOskB3ZGNYcdbqe3RXSb3
VeUMFFiIMTJgrZPckcXO4NRnqxK5ywrPotCHXAe1cVYBWcG4WvJwhu7stFVwfIClI1LGXnHNGmiQ
/bI/OXAHSsZC9bdplm7oz7mfwLPEpIaCT6/lQDjQAHdtdN45d50+6Wa4APjtTwOcEMupgPZtcy3q
V/5UT/MUL3O+RZ4q26tRm59BCWzqnSzFbLg3PUlAD8PKbERY6tUn7O/exdqid9DU29jVty/LLbSz
bk0yBDy4g1R5w1kGuCmwEPl8A97yVWESPNy7Hhg6ZwFUEHn2dLdVf+cYATsuXRlqMDegI1xIqZE3
dUd8b5nWR+QFC/17Affg2Zx1qFm7xZvcWye4StygySz4xs+j9Y3WN9/DgGw1jQ4WumPMU8ktO4gk
d8YxLjVXP0hzs/0wqPOuSIvJ924awBIGWJZKm+uSGXbHjYVZs+Ej4eOPduFeQM4I/DYE10Q4/k+p
56NSh9ybhsC8FDaonzmyY6Nu8HToHSmYvXlzB8MpOCmFdr5ND7kuWwWslG70LNd647Ygefrhwc+K
auO27qay6K4Q7QXXeRn6HTcdjxro2FToksxge8JH9xXDFmpibYItE05xECPozbgrKgjC+6yUP63c
GiHgFeBCoa0XlooiV6cpr7xhCFuZ1drwPPAM7AOvrDJazcKEuHfhJ2O1LrnXWqxzQcobfQ38hQDO
LshbZSVGMfxgQUMHL8PyU9OolfTiAS74225AdwO181XbL0at7/xgROkzcyxqa5pCe5aJIxHPuuEw
yC7vd4PsS50NYs16gEwrFXwGRZftamcGtwOEtBHi9jzPdlOm5UR1w1PRt847+ogKAuf/oiXw4l8i
NcniYgPPFXuaZoSBZgQRKKN6ZHc9wgQc36if+YAeNXaNfmv+ukkHvRij6BJjuQsxym4jQK+C+Cd4
deXltqWD3fg2mlNAOvTPAzf5HgB4mDzmPSYs3AyJr/dL5Od2/9o2Stu342KxpR39o78t5UeOfj9S
gdQSIjOOh2HlyIo79x/Z0Am1LHYd+9Xix8NgwOCz6j2w8foZAWzbw5TR1Iakvgu8y8kBSJbL4IAi
ObzHhG2xNij1nW7zcr8Ui7ZHXdJ+4o4+0iGHw80w9HWotjIZQHi56Zgn5Nclq1F1N1tlPoxnft1V
8Jwj9Ysj1xxwl+F14Lp87F9/vcF2kPoO9AOL+eb9EzR3+dGvPXQuTfFRgUyzX+GKlvZtsSR5IdZH
0CjwY+WSncfRGqjhDTUteon0CNoUosF28f26Be71ehvEzlTdnYsDK+E9h9R1VSb05jM6V2uMHi7h
6SNX983PVPnx6/pgoaGS4rl1XA34Cb3Lg9OvZwhIzPqor82Y+L1drMccvc0vOqbedz44/lFYhfW9
wsz4OgBP+TF4tWBDv5Uf1WT1rzDF3D7XZoZPnZdPJjwqFJY+tDC+VYa2JtAWBY/esM63fhPaM5dF
h06zgAPrhDx8B+3tYTHcijamv/zki5Yfq8H39oEB8BrcKwLpv4AdgNb5RGblqlf3Z+yaJqb61tZz
aq2uBN0OrWlGDmAg4rECgS2aSlIbiuAeJmpOlWiAAj0O3LHSFbWIeFzcc9bqNxCDHpQrdquA9VLr
L8B6LrFZDwl0RpE5qd1kWZ/S91uqQxIF8tEgUh09CaSQ/nmxOgx037j4+fYyAzBEgb3qqXTRzrg1
xl03NcJKYEb7EfYcQCH6sSdBPlSRPTkyzAA3QEkH1qc+VMcIygMdGMPC3g9WO8TI1OPcAn4b+Mie
gRYcQIJ6F0Mc/TGNAae/8cPrDMDXJiTZs0U9W17A8fzbx8rM3qc++3K6oGWG0G5Gv3Qn7CUBnRYl
dgZAWGE5LRjdHpbiaStQm9j8GqQOqKLXFq5ysGofXlUxytCbPW3fw2UuHtqiCEWPEpILkyUj6BQW
btv/CRJStClvpxszaQDjxZbFt4dhzKY96CrxkFlsXlxIvACMO5tA2h2lsxbMh6McHTzu71UtdFpV
OA01LrKrsnjKRI665oIez6Ub0m4sX7pxiyVIlcStZ/Rg+xbyxkb1xW0O9z0XVL66NfufsOm20bQ+
6HDLBQ2l5wbK64babZPWhZPjNaEeABsIxR4M8BY/yu02gbeWyVTp1oe8hjEcMqsrmtDRAQL3RSyD
jqels77B9rCfEszXMtZW5YaTIRPYBWKtBv91zJX4KBVfsSmO1nWxXSvOlzmjTtYFF3SkdA8GLHZR
x6t1Jvzav8Fny4xzASRs1WQrqlM1X1neDJxBvQ56eu3ZYjfDNuia5RZkblB3Mg72YlLVsDDE4Cv4
aRua+hxA4R5hrQaOzlCafu39rH/ple12pJ/RmOZzL2AISJGmyltsI64yx9QLsm+cjdQJgv/lqIux
pm1lQ4ovZXPlgKSgk7HLEwObdJg1fVZjy3NHltmTFfdwLSe+PRenTBdd1ANB89jIykbmVGtbmCZ1
27sIhBZ7k9Oz1UGrDQA1SzLPjQsVazlHfO20PW/8KnHEYOwt4ON36MT3vteplRiSpXYu237GMM2r
gxH0W4R10Uhm174X9tdlpbIArIcBXLzRAi4lCr7uCnr8gnswwS5HNAXmXFtWGOQUwYFv6F7zJGSD
smnlseVo0iurqo7QgqARgQ68m0B3KVUWIkbXVzkFcFa9z6Y2krI2eU7z3ssfoOBcmOfMWygAHP1R
OpANLWKC72VX1OgfhDlsOCkUi8dGwpIMkTrLtkVd5GIGV5kN9xB6jQa30k73voEvfDCcpJaxDscO
6/+sj9vTvKrYzeyRuFwrk20JUmtRNnMrpX7kMG749qWnw24TbVkyrxivLHvHQTUiTpYt8WqUCzZE
1+OgGMNMWnLsSX4J1jKyzqELSQgIa9XrWC3D0QCP72pX8D5bRPvc8b4KZQF3CNFXEEohZGSoV/PE
hYMQtUYEoKOa3LBU+CDfEz+xoz9sJnyFMmxlBHr90xxMD5luo5BplgqTaDGnXd9jN8mCornaCl6W
iGqwqnWr91IH42OJ0D7NneHbC6YvvQaAeYMyjIlK2uiMMrCZ5ebmjlguRR/Bf+PTRfcSm/Lyw6s3
7H4bgHHG1J17zDFSoZ2aKGfCTivtAhQ8bJw52szQuKWDlJrpSC+N3rERwjzgLNLEAqA9uup18Ywm
PdhvyqD29zn6/mkrIby+Qy0DRN8o+wNMswqsoz3OdiTXhIy4bn74ZY3vV+riAxQXLIrg1ShZFEQr
2mCX2VxeV+EtdDLqbt8UlcBrMjPW18GcTjC7plxXNyV8d2d3HZBtFpxd5mGpWVbbJ+G4Hz5MbEoB
G0zdq7ZQjZNDQf7ToqHLXJg/1RUm/SYfNA8xJXRL95f6w+I+siqdO13ydkHzdtX9WEBJQ1NZ35Be
iopA5SBuZgEW1QynceQyuWumm2ZK6nR+icE2Zc8DZLeSIcByowXRElFy65KK93YceEUPbkLwNU9m
RSsXKRTY2zZk6M0smbHV7WpLe6xatOVpfpdm9gJWqMXd81x1Rw0U7lgrmjyF1QtgaC0oC74N/uaQ
B0j/aL1J62nY4gWPEW09hiXQUj7lSe7YGM6IwNnIN/0hQ+vvyzIKZMqy9arE9AG5Qv0kFog0Rls+
DJpVPuZwE45nu7fecK4aotXXvzuUI9LAgikiGgrP+qqdN709NZ6IFx+RlsjhBytlKZLKbVRitFZP
MHA/q5UfdDzXlwziNTACO7xH464w5kFaASxF+mww6Ojkijn1UIezWVexM5qmToJa2ofFHsXDYvtj
BPlMR1V2l5SYlR7NwTbuqnrLwrsB5X7OcoRn2rsniukI6C9S6o02/8hgQfBscaNhfsODyNYWZ4f1
C+C6SmbPELGJU831Jd7gc39EtglbWObrbFl9YGY5Yp4MD9PVl/yyeBZAYWpwzhxUZgmjx3ag6K5Y
0GeCXmVhWM4RcKaGFs00ntDMDu6rZq1kU0134qDNxXCkgBW9gVM8LfTtW9jBxsq1mK8rSIfxej+H
IliBt6Q9Ojh4d9OnXdgrwjdTsdpwgdYImkLQVRs/C6he7poWThX0frHLnenQYmIvlTTeHPRtUQcc
gZQ7nY3xrxDrjParWuqcgkZZwTR/1V+E5vXxgoaJx3rw9Gs+j/ahDCSSCytsdnRYItMZeOs9F9V1
7tBQm4+uFQmzfvF5gVSnLR0mZ9+j9djNyYLGM+IX3YJlw+Udmp7XDPZrBQ+7oT3ZW4Pu78lanNtW
2m+9a29kdatiIpO0g4sAKTDkgTl8AjJnU1FCE4UILauIoyMSmSbRIT5zYa6x5PXOGTV9L1wYbviw
FLxHG8HVtur5NvjA3sLMqTSZBN3roYA9coizcLVrhVMg/iunA46oY9h6uZfMBQzHp36pHtugaeEa
p7AN2Fhnj51Vb7umHvu91TrVCVDe+Rs9xljHm87ceVWd3xqUnoFb9EW4trb2OlruumuDySJ1L+S5
0aoO8idbpt7U2u9c6FlUeM0SjThEImQCoaBE0jUCvdrYNVs7sc6suwOwfQLd+tKrD7VyyoNpIvFh
zjIs60zFU+9sB9sRP0AZMvb5UmwHML4XAtu5dWdV64goYULW3sdUCsp82NkCjneOZjdEZvlXu1pD
mJXZ5wx2cVz3zbHHsWrYhvbce6u4eq5yf2auX8PVM58OIyK5q9ZnPPb4tME2dM7luxBOfcAj4eh5
9+3YUyZcHPRiuHoIsi8TDlHIgGeQ+yOZAPzjWBvE6Sb0ObuYBGS0HfihBhCz44Y24WGgBwZDh7zD
tqJTcIUqu/JhKYZ1N3PhxQuydDRwmiUOhKehhbHTXgOZgcnobAVru6y5bUsNbXcB+J+NHl24RxYi
Gu5UDzzfBapCdCdhcFlwODWqbob4UZlz3FqwBZjGrDuhQz07rUE1UASqDROrsN9bhZsaoBQfkL/o
3J0JuN/DhnA5FIWhPbkjjh1Fv45sMr0qBm2sQKgy6ZFWYhdVlZ4EnT7ucF9FEqxIEiGHUB/tue7j
HGyRn/XG4bsD/GK0VGMNBVkzxHPXqLdBYlHR0SuNnjaR21+u2VlUtpv/4TttFQKPPe02Z/R37iDa
SCEd8wrHIxWWwF5DWTeNxncw6eJ59OUA4iCfggdD+vq520r9S4AgGDqz39Nx9OwfE9JEaNxQOYN2
Dk7pqhRRMCHzYma1g8TIKp+RWso+J1G2p6yEAYcAFfSQy7FDpl8sXzyYXqzcrk5LzrvdNA4IWJxg
bd/VutoP5qov8G0o1zefyxFLg+1/onG02IM7Pe8qbMgNkPPKfQDiubzNQ4bFte0kXZr7AVooLW1X
Y2NDV3AKa7fsDC6p2kjeCN2CktDwjxWIvntZTvzTqpYaKNOa53D3Ab31MvYbalSzVaLnfOA+goLe
O1kg3qv9ssF6Ii5gSkp444YafOeZDUNyC0hZjs2kNOb9pAVdYmeQ72MeoK1WrKX3gCxadTRklX+A
NC45gc8XqMPLBh+5wp9fGgP+k1CvBV89cmmAtbvZPnAnjdVKMyMzyJe05RyQZus+vTVN+zHJtiGm
Du5al88Xs/HWtIUdL3UruGlkRoc1r9qO6EXK4xl5xEPpVdkVLlYGgk0VXEzwapC4dFGDnGp5lJme
pVgzm1MBblLYON16xvQAgV7l43eAAEe2+SesWD5B4b7ZSJoeNCFeRiMDVxkudOMMM2PdWVfmYZj4
hfndNNME7/Pg3Z3KsK5hG9xbTb5H0rB+HOHzhujGZHrlgcoiOYVhkUd1lUeGMUJXA78EZmA2hJYy
GUzlB/QBFTko6CZqkWsZ3ZWFsXOnpqDXCIGjkunc5uOt13wMm6E6zkUOMFRfbxFgqeBVAEyVdpY5
s3pUzxBOv7YdcG6FM4WDmKMWp0xiZPp8NMBqJ1nW7DDBNyg1tewoxxH9pEhe7z1deDDFryUe/IIw
zPJzOBMUHjXLsUzgcDru1DqoWPWqhjVNlbZ9Nh5x/CmhmF3tzxmwczhLY0fnk3m12m7ZdYEW2bMF
l3hu5bHsN/uHq8v+5laDFm4V/BQXCwekDfgAavWGu1uKFTTsEWg6F+DvEGcmVPm9qTouIkBOtRlr
ePE7AqfDsnyd9KphXmHrl7IctSPvNAPilm2yQ0DvgzNUKkV4x1w3vDaYMcBPSFPQNHXjaNDOseqo
A4v3OoOtEOqLp7HBGo5bjkh9qJGWnaY+T4LBbY8COaLI6xecj8AkHvoWzx6WWmiUAajY+vXNMBwe
V6EeAoEQGA4mNkE8iWiu64B9xonJDAqUXdFORLmzphkIAmzwhDwtZZuYbfkih/w4S+1bzgDyaRyu
Mbry+EnPh6uuIJKZvVHRXM+8HYCqLtNzEEjQ5vDpu/B+yX3xitRNR2d0A+Jw5BeJsnKfyuwejzcm
wKjI625TE2rwG7rO0sIAWBqkmi0IP3BMoOiCAXFMmzXgomGGSNbFPxeY3NQ2JQ/nsmoSvwEmYhyi
AaCGRekwdqo9HG87n1Y2yp8lb0McCzLiouwTdfYGgH0FprnRbTpD0eFol+3j6pTY33rkWoXlHkRQ
9QQtpyURRbGEneWt4dasPCx94JvBTiNwCEEVO1tNYvaV9ehpwxvUPThToAZNc81bsWPq+6ytJloq
f2ENDDb3tr88DSrgSFq1etRI/bX0rRxLSzXvAJF4bF2EUt1orUco8IaK4owZB5aE5Y8zPXiuRNVj
redTjYw3lAyuBpuydgU6APC/wJzf5yK4ORlSHWVbxljpJ1aNJjjYufSTaa30R4SFZcyDrw1WCMjL
CSSW9eAR8eFLztczDhAwygJH+oby8LdCneYEwLgeTbonjrZmfHuZhwSSZDqHlqUfZRx0m9gt1gQt
pb/G2DHv/ZIYEp7Bl1jdw/ugFlFty+95bJKiNZ+yLrNZW+kPW2a3aQm66KFvcGK9exKagfiAzxby
Vg3OM3BAQskqs4ekshyEF3BnAR/KF4etLFOcfvJ08WCDYmrGV23Ix7ziHzPnRppLzdihvbPegaKK
ChEC0X0OoHlsIUw76G7VQ13sL7uhDeZQuVtwVpb5jWb1+lbp5pq0WqdAIJbyavkdlP6iaFkO7jtQ
Q7y/5pupYiGmN75iGzks+cJ48YglfUnqZpHEgndZDONVTAvY/76DhmewqRUY4voAyxPfTsYFPQsq
02D66MwxFIdJvWxvzWQchnyKNmtdSbdOaV1N53bCAOROVkVGXb6p1r7ieSerZYeOuA/PCtuc6vQQ
2dR4qPhtHTK2lijpdZPILrzADwGJte+7AVZtg3xABe3BWvtoMotEOj5rTBOiJ/hdGM2MO+zkuLcz
qD6n4jIFxrOWY6rLNakq+OJsHfTF9QrxoGZ8DiCMOZgNM4ZGvABbK3U/QSfTzYBxPNzomnQdIOqz
qhBNBeAsV+ZlLeFwiboZRL/IPDJX19O6HQKcEzv3uegFzPvR1gc02BsY3henAqvdGG52V0CosxnJ
ggpjgVNgiPqtfNW38lRkK4AcI8MWxdZaPunFhE4cGUTCtU6WIaHkV8pMpiBTpzxrd+3IM9oDTBPy
5t4KoFDDMjXw4vL1cwOjNoXdbpXCJmNCmJW9OvfIwtEQQbn1xNyphRXTlA9hrda3ptCXcAWgxsRx
xJl1Pey7DGsD5lEdoB9BtsE5R2Eg8jsvzf0i2HeDwXFys4T3gkSXQ3Dc40Rk43KGn+K+2xDHuThC
ho078ggpBPlq92q8rPDKTbWS82MAM1BkCOBymjdo0agtN0b+hCfFoLnRaNZ3iztvks92Vy6fkOB0
ZFiRT8EgF/UHdx2cwhFX2xnWfGkpNBYPPZxjEcrBN+0bEEcoCwEDRaFFB08vAKQd8RdqtY0+oE6H
lFIx215o4c3AJLYMRWBh90ZoYmcG84Y+dCZkiHNkKfjs3bivV7vZW+fQHqYvu6qQUUDxCbkIMk08
wRukiAZbJMsnwTqQxrFoOE5qLs2D0bgzShUaDlfq2c5E2nkwPpp0/eJOWxWanqxpk3XPdTFdltl8
QomzIq5EXR/+2SXrjLxPxNYr1jn+V593Bg7cOsTfpds+Tu3spb5dPoybm/hZYEVTZ2Uw7DMUmezt
aspNovF0btN+3phbK+jZhfE2jzBlWeAqSB0k3Qdbr64O3qgHKh1pODwD59yLFQqexEfi1fqf3J1Z
d5xKloV/Eb2YgoDXTDJTsyXZkocXli3bzDMBAb++P3Tv6pLSKmXf6rd+KL/4lkkgiOGcvb+dBP22
LIgv1350QxjbvawoRvRypHOfDBtWnzMiFRDBx4SCK/Gt961vatTFtqNXuBub1Np02fAY1+opMIew
jQJaJJ7YEZKXMo6d20RNzb4uelo8hfnk5Wl5Zniow11J303mREHQG9qN/oKitSguiVkOYzV557XM
vho1TYa8sNkqDjedMTkHFzn/HrTjvR9ZHKXF/UDExYdYg57sIu1ddTVc9GigbD2WrMpMn86FX5HJ
O8V1SG85uRjG1CX6qa3PgpxtO21xiuQRh1Dp1eW2i/1HK8j6m6rJxTUppJd91audrOIzK9IfMgCf
bCdYaCIOGF2W78q639GRTDdjTubhQmAiFaPsA+AwtJq9aW8yOVfbKU3zPZHU9S6BsrPNfRspYT2n
54VPMdr0bBkaHAs2UTFeicL9SCqgt9NiumtBJm/A8jyS8o4XN25c/qiT83S0vzua8kRdXg8xSvPZ
roprM3ZR7ztBsbVcDipydjjdQLirqM5ysFt9Kxn1TOdxdBpdENAaN5bza7GbqA2jlq78BptcPZ47
tZL5pdYLEVRN2xfONb1Wq9taYsy78943LOuqbbrEaChBtHSYutgwiLTrg6kLqY9337MmKai/D/3y
OaEEp+96SkQkRlFknA785SSuB86fNToviHW3rO9R96Ez6vn3kmu/29FCb6jDlxjHz8pSdLjVIhzV
9kbTAqm3ZdzWeE5EZ1hXqDrYEHqzTL4Cf46dm0G4srm3aXaxm2bc5+mVFmmt7scuCti4xnabhQrt
UXVRxUmg9gFtbIryIlDetnHa0TzUntnRQ86XOjcuY2qq882kI24uimpKVSCL+yHM/IzTAhTC0cLY
3Q2Tdr9U7bSYF8FsLQ7bGu1agLs8xvuHFFEE4xiSmLexDH8OyZ1PRzxrfnCLSsK/AbH2Q7fi1u9E
tXHH0dsWXpUehryf7qG6o/HImvasj6KIQLBUxd/KbGpuDVLJ8k1XDQtCUZO1dGtWln+OgON+GaX4
VMb5l7iTey8jNj2xoq1dqnEf586tP5U/nUiFBsqacpPNnXtHQ7y+iA2/8bfMhmp5dFPl+7/HrrPX
64/eZVD1D1MDuHNqk70RR0+Jq6xDWchDkHUHnORbmvBXs0itMMosBMNZna6UtYXmSko1Udp7mhK4
pkb+kqzd5dwq6yLs2gA5jxz0Y7sIQkh1fRkNNoc3tr2XU0ngWRlo+5LcmiSU60OqROVQ0u4OneHU
570O5sPkND8qUsoSOyg5I7UXU8Mej9ORZoJbWs1nKZKdETOPenaz+u/4QqZBWg9RL5mPte1dF3Bw
Q6qSMxKFDGX32LmfyZLB8TQtn5sh/1mz6QgH3R0w/kdnsmmzbTyA6UgXkX2umuCnDYb7XNXqppZd
vnKqPyWacOCRytddSy4kjkvZ7bPU/FYNVbJNk55VxjGoM3f4+PYZB7Rqk4xZ/V36HGiDZdm7mv63
TvrzaEj0rkKTxqGqpcHQzhc045wz2AsqDGa72bnWNB+KuPDYJcgvKsk4KVe9vouJRiZ1tCTzzA4y
ysIRilKoodeEYN67ld98AluWbzK1eHdo9YKzqY1lSNOkfYqmIt9MaYD3rRWanktvnfUj2q2u6zlL
rBGl8K9jUJQ0H1hnDZSObXXO10491fcvU0QyP1saAhTtF2AM07R88O3Z3FZ5IDaRMOzNFOVfc4/z
Z5+ytNV29jHPRr0tfe3vaK9+XHRZXgd5RLs2aNkNSgVaVpSZfoQpWLKZQft0QSNbzSgoePabxKxn
sYFgsXxH9mX/KIJC1HdDwOGQBIXR2leFpVEBzHXW7wczMS9IYmp+LGNAPRDyaCuu3IJK6dYo3M95
aqV0DuvmAcWauETMqOCR0rhUS3exrFMWHJQov3b9pqLNVV0VyAC3rUnNpQmaPpzWzY1FDt0Ze47s
McubBC1TMl3YfaQvmMDYWPtRkW+7hnGwq6IO2nKnLHZdfTU1WIcBz2QbZ1Da/8mhr8J1oUSw83VU
XXVBHtZuO13ouHbvDXKxLnxV2qFODO82KDV2Nk9kN8OcVPdJUz3ZXWxf8xFX27wsjDtile7IP27O
u85wP9LuONiy+CW6zA+NLrvyRsFUuLjuXaMstebYQXpevDiL0PYky3Dpe/E3p6gf6CgS25tismpN
4zyLOCLbaXqvcxp0LsF+Ievwmd86xq+qRTtQB3Lbz/Uhs6t6q9tlOmeGIBAVfZDPR7KDtjgrBnnu
hkDuLFZmL7+OwcmNAT07s7DIy6LCb7vTZeMO9rntGHg94I1BjJv2i5/z7KepT2+BN41s5yv6jEMC
F38u41DQ+H+wm0HexF4pew6G/QBNtcP16dvDuZXkkKoTu3tYsvyRZA0Wb9X+5AA03COtQ71QTx8T
pt0FPZXWvwhE/0SBKN0r+ih04O/jEg9f1AUgp9X0iS1oBh2VeaJVsJxz1XxegjKgPFtMF1Fv8mqs
gV735FXr6WLqJmBqm1kHQ3YVC0EYlzHJByf33OuCGMg9AoX0oAN7l6HvmYNygejrb7g29S0/W6iD
K6/elehmhyuZtJW7ty3jh4KsvqNO5J/bOjVvfDW7fHWMsMhCfzJ1sPjQaZmbPhPemUPXf9p4wzxs
rSW3bpZ6+JaLdrqGAZIfiqyfd4WKXTKTuv7G0a27Gc3qZ8V4DBuV5pdthxx1U1bxLy9JUQC1u2nQ
eyr6V7PNlxa0HycIyPs6Tlja2/FKGjK0gjE5Kx2EGkS7W2zGq3RbO2bKULd79j8Bkguv3rc0GnoU
PbTULwJlnSlabfY8YNLtcR12KB36zPoYxMONLJurkjRjKmP1uG/KGOGs24mcfFqpdvESNFjxwV/P
fZZsBAqksKtQlufxZIXEuNWbNiUyuO/c5kxReON+EXSlwfxYWgP5DDKhnM9TIq8yRq6bYXLQ2b3R
G4/GkM/0rfCDB0JHm2GaF5Z6cVuXY35ZVIJeFZ3wNCpBi+aEOSLyPKMFp8OE2JRNXVOodHLgrk3u
fy0SM6OCYjw51vxxacgLHSi/7/JuvJqmzNgbI1BYqOAcD4Xv/lqLz+ewzn9Z2bCaqAHk7nK2CpvJ
Wpbziod1HQGC4ATyLOr+R1L2/58I0dUu/e/l7bsnEunr7qW8ff0//C1vlwKA6JoswG7zOUkRbfnf
8vYAFOgK0jRp0YJPBhn2P/gU6788qv0r/4vMNRfc87/E7QJsGT3iNUqRBIB/Bhl7bSwXWErgmvqC
lJbn7IRjMriha5Xk9rIWjmsW1PyTM0AGKX9Xwj0rdHBeV0QXfK+qx0Je+XLcWZzhB12ft4Y66NY+
MD/uTD2fv3h8t3/p6l9yOnhYL9T2668Cd+bAR0X+IUGsHnl5i1pHPmVuyBwm0vZR58y9/RAQ9umo
XeoFxl8D999yQY6THsn0AQhFE3B9EggQV1zWS5tNtLjZCOnN26VL0Rub1qtEeTN4MIo3I213h+qi
C5F4ontNOL2JLHkT5wj0eiujFGtF8M82Om6LG7XMgIrKOKKYayrR42o3e+POapPhc5uj8d1VebbG
15OLB5hcu/aXBklLDAoiWU9IA9JeJXV8iIJ5bsLR96fsY9WDO96VtlgofNdpG+3XO/F2PcoLC20L
XciDN5n08JqgS/0Lp13fZkFa0bgR5NnfI3aQ1ramsLlvtDWKQ7r4MXqkOROw2lXh7gs7UXtUHiaU
ucbxLtq6qKZD2oqW3HYacp9jRNuUbt3E8sIqqzKICOOkvrauhyw5o2m2R+I5xpvasos+TBoO0eic
XBQsldABGoOAJvQ2gEpLtcwqF4S9I4mEe8QGnqAcMy9PfvScshn1LSKNuBHoYDn20VQl1T4H9z3N
H3pQz7i42TaKDbJkVBILYcWUMnxZDru4g+1M4XtNxFQGm6CNaRbiQS1tN2917XvkKLASbid0SsMZ
p9zsxjLs8RTC57V/idFLqA9OdFwpHgklpn9k2TXISit0OTuUA5z+3DOL4AYUPWfqmhQMYxsVGgmi
sWaCFoVCw2OO6TCfGtHHXxCTB8o2k66XiV3lmInU2+wGUG9YOwSLlIWLdECNvIxEMl2QOwS1vDFg
UsKZNCF/xY4yi/37n/CRGX6N1XYJJ+H9gHFlErOPngJpVkZH6QuuQjo5n1Te9rdZ0k8hHN7uSo2q
OsdqUO0jK8XPEqX+FcK/aSMjfCZLkcRhgvDrL6vVv/3MX7uY+UmkQAFswTFkk2737DN6+ZVLwyO3
z8wsltiouA7cTn2g8dM9vH/nb17lmdgIttTCRfZ6Lol1bGf0iK3QdnR1OadVsSuixTlBBLGOI7aA
XSEjJXfIdsjABcX4+jJtZg5Rzdka0Unu3wajL+5VN7i/LFRaavHByczBF6ZmN2zcuN+il05OzNJH
45zH+foXsHi9fJxI02s3TekJj5T2LpbGMy6y1v3WJi0H5aFpmz00yvnnTPwbflqOYrfvP+ijteuP
6x+NMN+qKafr3EI3Zf1Gd9uEdT/AUaLJU3ut3E4xOuSsnat/iGVf79vmIwd+CZadzsDr+6bKmzWx
a6zd8jbeR26Jw4m28K3UfXFBqc378f59HmEX1nHLK4a+RnLHyiM9DqpPa6OM0FSaNJrQexp+IlEb
NzbhkfgjbKmzc4Eqnx6kgR/KEvoXERfyoyhiPZyYVv4c2w54UxI3sWWSqHQM2bBdZ41qQ3HcTYX8
4dZG9yGxzPLEd7oaPP9ltnu+X75Qgkokj5dJ6sgAOvm15dTNaIWZa2afhmBm0woX6ZMgZn0z46pj
uUyK6ETE35/3toYbwXPCawut+ZmB8ALShQRjzouG4SQa1P5ZovLdMhIq8v7LXCkqr++NfCAAJeC4
rPXPI5JCXcdi5nWaoSv7ZK9L3VIcYkYsraz4+v6ljnZRDBsiGAJYbz6rkG2uW8iX3+fiJ+yxoJag
cxqn6yqY6kdDEyyXN4aL9SnOTsT9vHVrks2aTTlnJX0fmYUNrUVVjegYkTq2BzEaBbvKiQqrLpMT
lzpO92NaZtJb11j0n2ysV3L4y3tLpIeOLI89RNg9Qt7YqtDpiUbUP5w5asdt7dk0wi0aoQAgMnc6
s82+rsI5bpv5qpSNOeyGuNW3U4zdYZc3g+le6xRp2SaeVl3t+2/CPpqs+bnSYS/AhMFW34Wh8frn
WotaAO/N9k55yvw2Uf8hcyISaIXrsqZRGHWrZjNPCueQak1nPY9994LI+2newpox0RoBB9Ohly7B
d2qpub9388gftiVN1U99T8TxGj5ju+EiRYS82yKJ58R0f/R613sQUEPJNEXVvPImX9+DigdXdnVm
79IiQuc6ECuTD5nem051CjjyxqU89g8e6G87kJxRXl8qzwNtiSp16IQ6/hUB4/4FioL5Uo65un//
1RzNNetdMZuxt0exyonrmLdYtUmfdx7Lszsk1oFc+eVOABxmY5l1dGLRUH4Sbabu3r/q0VzzfFXm
NVilTDcOpuLXN1j5w9RPJpt66nDDNW408nw08sL3r7K+kRdzzV9XsbFB+x6axj8mgKgpcfZq39oV
uHop4invZ+1lXrxLBx/lA9KvfS6m5apSbvBJYQ0+MaO+cX2YnMCYPBcXJKk1r++yZI3q60ww2cRU
KDvnsrHhSsn2pvXSX6Vy1aby5SNrytP793008a33veJKJRwmdr4Qil9ft60MOyWxR+zKxhlBL3X9
udkUE6asNt0NhpQnnvOROxz6KZgA5GZcjy0Z55WjvViNcomJpUQEV6X9PQKliLoqpdS91UX1shs6
a0y25MfiqMu1NW2H0ragtUQJ9dHc6SvvbFg6LE9OtHgXqZct9YGGc3oQHRqo7dgHaXVhTXYhLnVc
oH0nAI/OlT+A793kVoZK5/0H+OeLg2xObio1BlxwAFpfP8DSbb0gNmp7h32zuwpqp/joIgI/zzlG
07BNEweHqW0c3GD1zaYulKv3f8Dxlmd9ohC6CWXg9PAczfj6F4Ahc1NbtrzCZIo+SlkiIp2neYDG
EgyIdmtLjlQhPGuCcZN7TrY1a8SnGw+nxEOLbuBUpO06Vl9/S9RuJJGTbPh4OM8cyhe7gy5hi2Z0
KFj42zXdr/rt4Lw7tU6sD/ZfV2GTtyIQ+Fw4u1GEgC79+ralMOAiN4G5M2k7LRsbb/pT0yc41f2o
ku6+ZB25TStLcHYcKFOHfe769mEyq+S3p5viKzR7cHZS6aWhrZ8myUcnSyubuk1toXpIFsL+8nwp
z2oz7zA0B0tU0UYf5l8nXuDr5/V8Jx7lKV96zrrNOX5eAcqVpkpdGvpFue9jm81r5iEbV6X3tEA0
MDeLVRjf0lnLbmNgOzgMdaYhR5HTtOsXfDxuWok71zfyh/d/2voMXz1jh7ISD5lDuuQnHtd6sEZj
FsNuHPoybUNUEiy9NmWbOz+2xOP71/rjKbisKB7xJ+SSAvT+46hgx1GB5lKGei5XN2VEy9hG6fn+
Vf64o/VsQOo3Z27ytokFfz1qgsQdcKkquNqDcK5yPUG7c5PxIGQhT5y5jo71vNf1WhQsmeQCUBjH
nMgCDaRJBdoPTZSWC7+KCZWwC1Va8imgd7/zHUpG9biovakC+yLxspzw63wF+mfNvs3jUylZf949
u3XWcOla6yHJPdqX2ENXOQhRuXvDJbzLGgT1O3QjfjePJ6alE5c6xqBJtzNRV3CplMTA3UwRA0Jo
wbw4LPGJqeD1vmR9ztQjLcLOTPYHwjreTNt+VgaRAmuxVOZ4O5rd/Ih/xLhf9OzfjaTRhEQfOScW
7CPe699XZcfAoDUtTg9HI6mbqzkhsluyUZ4kssKMbEXtZufB0ttncRGhf5U1fepkrncesb5XTOH1
beKl3c8Rx5CgZyrG+6Vo7RNn7jeePKcYwnXXqjD5v0c/jLDyLK/yQYaTr6FW4CoOdaemfZdG5u6f
fk0OxTMePHt1wg2Pv9kJQ707lZ4MafyaZ07ce9c2Svwbs5bFw/uX+nN6WC+1lvfXZYVp4vWHu1hN
W/Nlc6keb6igYYyrYz6VUvC6TvL8Un3+dcKqfdtmj3L07DxDdI3rRDJMtCyyvZ1Z4qvTx9WlLjPk
baMdqA9eXS2X/hj1J4bx0UL+18Xt54dJOdSkUfn6FoFTLm4SK0m72FEXFM4VopPW/eCVURMWZUIH
1BfikSpGsSdGoDhno59+j+XUtic+3tebmr9/CTVRzKBEVoLRff1LTKAqDSZyCJH5XFwj28ifeq/V
N6X2+zOnMue9rO3mQU6m+tT0qjpBNn7jg/YpOXIwpsTAarCOhRcbiBwXZDbkhhcGwtCXpWE6j9pV
0T5Twyf+a4W0WyVf3h9fb94yTUuKkNATKKW8vmZhWoBf8NmFVuNNHxavJEpowlXtuElJw7HNdn5X
B9uilVjFWY7TX/+36x+Nb6/yZsPXJctfXSzbPLAp0XHWPm8S3/jByj5fLq5VPk49wpas9PSn9y+/
vtFXKz15BFSqPPawkI0xjry+/bVNnQWajEaMNe0+8R11q9eseHye6ud/cqn1Y4b9yon16Bub3TlW
6cTgMucWZXVZEL0c9Sj3C7ST/7dLHW3OF5Irq9zgUlURzNuIStoOv1NFScyvw//gUutOnJofMLTj
PpwifM1l3pVQf+YuXATbFwxu5HpYqX/iUm9sLJ7T2WlDUrZi/3v0BM2mRn4AaTUcRdltqDaIC1Q5
8BgM1V4KEsNvLS/p9xY4IfTIpToXcgK5Guv8a+XUHqKEOdn989t3HGr4a7KG+WfWbtTPVtEzdzmJ
djEvDmJvt9rBBJ3ZZ+9f6vWR9a/JibFDGIbrwU45Dq3BdOwbpISzvlW0EmErVd8CwBWXNnawvTVP
zYlEC/eNT4OFh9nQBXDgyaOZIZ4V5wJVMzO0ltwqOlDb2rb1idn/rTmPchdfIHU6TnJH379GPiy7
cZ1yBUVyYlz9fYFR+4DqE+0ru1WEpHZ2eP9RvrXcvbzo+vcvJlpZuqXdWtzaslj9BTJM48ZHno0Q
Wc/bYEida8KwqxsHYdCJL/PNhyootlLtoLR6vDcWY2zWBpMpLxFNd+FWxfnMruXE/b01q615n2x3
KZBjXH19f0ZalI0reahZYQIsqrQ4YAVF34o36v0n+eb9SOr8VHXXAvLRTGMmOLbpaksi0YNm2w6x
Cz/KCU5c5c2h/+IqR/fTuJ0cup6rZCPHRXPq2muXq1z3mYMSfBrU+ft39eagpNJnE5jDTP28Y3kx
PkYUxbWQbCU7iXWZ2CO/2TmT3R6KZh6IYiqn69klH/jEbb71MF1aRtRP8YhQ2Xj92oZqKq10afji
vCU5qLiWeIaX9MSUdeoq6+B5cXNRORrIpVjxe9yi91aXxaExJeaJR/jWvoKduLPKT4RriaPZo9fU
ryqDTywt2o40d6gtmxwDx9dxph0Ghw3VrQNVxMaY1lrWobBHdeJG39pY0tmguEiSjc8O82huyTv2
zCTlMDiDgonLaKktwoPTZxiQYBTFGtbKmF5i06ueWiGX74g5zHnX0E84Mcu98UEGxN5zVGAU83aP
thlFkDnRWBJrpadYXapELajzknxb+Zb7+I/HLiFjSIVcFkmLlO3Xr9e0vKow6sbH4+DpJ+zddA0o
R/V93XwDdAKfYsz+TsX6X3bNn5cmrikoKwiOhMw8r6/Z69kwirn2YfO0S5hkEB6At57qi70xcGlv
8mXQfMMffzyk5Ogty9wVfqj6qgK5Vv92ACKc+Abf2mRwFeD8LH0BhsajgZv2pHMWdczzq3T+6HtS
lQgeVw7Q0q9UwZjdxafartzvRkHXDCYQuJpds4jYhBZSwXgpO/ta45quT/y0N2alV7/saDgXvaNm
cFiUFpxyNdWafr5j6Muvi1T2B9oE+d2UYQ9/fzy9+dSRfvkmKxZno6PnwYEEa93IVVGu5teUzVFz
Jif71w4j5GgfHpBiTjnBJgZMHh9Ae3tJVWlYfKqTzg9L4QCOxx95g3d8IUY3qA4c7XGAKDwWyIK7
rWFO9iFv7Pm8B8wiNkbbnqrMvTGF8ZuATKH24peJ9Te/mCiTNJEGmzkZinnqd3YzRr8Wo5G7fAja
kDl0LDeeX2f7yYekNGgwSO8/+aOW4N+fFcGM0mNrhNDvaJsyeEOCg4uzPxtqFCLKM2EsD4VxwznZ
v0kLw/qilYu/AMgXDCLstULNG6HNhnzrVu9FRKh53xFkLYtoi9fOPW+DONuDXs2I5U7xuCd+NJ6o
EL01YBDn0VZhNoGwe7RLn0Vh+CUm6RBtC4C7WCbnZhSdgjC/9THwj7O34R0hIjq6SptULTmGiM87
kArwsCZDbwIZTXvLibHrVrMN3Ks2lpMZKH8MVJfBsJaGKdj6znHMTgW9LgPG55Nt3oAOQMqz62RS
7LPhZLTSn7tULuXQF2Oq44xx3BGessZQAfK20Jyq8rafFDaJbBqhISTM+wSGOGZ2pQZTlt9kDl/s
xPD78z0SX0sphFxZ3haJKa+Hf0BL1a4yzhu5SAlIwGN331Hj+8dVO66yihBofTNXHbczGiVSEQc5
ladO0cKosPyLZfwFK1efEAS89Tht7oal8bmrenQ/Ppq6oFdcCYFmcy4zx34w1eLsnQZ+DZ4e1f5G
H76bDOHcvv8hv1EzXZOA16BRZhFUMeujfjGTgPNwMaZRMzXMjryqSePgXY0ABwfcACn3cXvAAd9g
vJP9fkyZATtaeZd82NYuw0eQGVA2RBNNdyd+mP3GaHb4TuxVpgRn42iKG3oxIT4bKX/Aj8LNbPX2
Rw/t4ycaIO6NFk1cojmwiqc5dgzM64OPUpCoKa23Whtxuy09Nf/jKhhbCJfzxPMp13pOynvxsNII
tIUXzDJkVNY3RTZEWGvH5aflwiDEAbIUm7aMT8lF/tyhMQg55dLBo/PjHAuKOhu2zOgK9qtLOW1j
W1R7Th0/8f78TXP/t5ulI2EK07owERSQSAmrnGrrMT6+i6w+AMdphK3pFxc+4txN4+j4fqaTe5X6
aaZgzU32t2Loy73KhDrUle9SCQVCZC9l8+S3bvKz0TbOYUO39aboAam9PzL++PjX38jAQPtDgwYJ
wusR2xHBmsAgM0KlCqTNSfCwjCBC37/IHwvs0UWORl8Ux0bSIEkLW1HoW4VD8ynqouh7n3vLgKMp
TUzAoIn+rbj/L7O99If3f8AfU8L6AzidsNOz+D6PC67ZIHHmM81izzRW59BFXjgrx8y56sR4Obji
XvTdieVx3S+92ums1/TYXbJ60MB5Tg18Mbyn1m0Sz0iN0PfolxMOh8/Ir7yOQ1h7SKHVfXn/Ho9U
oH8PN6QH6xbGsuHfvH6VwkCuh28mCqWpIvzSsSCKONAFVCu3+63Hsv1R4Y5GyVaO0KMRzXnlqQP8
s9jqj7t+8SOOXnXZ0WEgVJPE+rhK0DVA7G0gTNbN5czg2kTe7FyM87CcGW0xnvlymG7F4rfQD1JY
QF5tnBu9XM4CFcv7EhYLy0UaXYppancYAehVqwJGeebacIjMlSSjVNgtkw/Yr8f30rQP7z/VN78P
NgCrfMTmhLuOrBdvkT5ijKiG76OqtHuRyeQeKHBx9v5F/piT1qHy4iJHRznN15nEojbCFCHrJmGZ
oGtqihvVqObj+5d6a1TCzvH43yrPO57+ZumOOjaA4Nh2kUQ78jNWdHHrmwfcR+ZnjU799/tXpBP8
xpdAMjgR9iRpoHA6eoaTVc5I0Md4lzgDhM5VhrSNdb2oXSYb02SLz4JXy0Z8yGJLA2QUg0YKn04g
BvzW9sDe+gaWCwxnnjhUqkkdjABm8ZkJnjhKy7ytIyeADVtZkDGSPunEJsmdqtoGUd3SR6uNOd1F
ae1+SZQKkoN2agxPQd13t60ZOe6mMqzpzoWC8UFBJEk3mVl2CjukwesIeqPIw7b3Rw94VI4eVJUO
oovGRCGygbXg/ERNrn9XqJqvgiXvg10uu+yz5pDYkVqfBJQ29eJ+dJq5fuy0xL8VN3P7KHJpXkcw
Jirw2QEsTXz9/AmGm1r+XMmi2FYIep+WgSy7jfAGYLb4HDz4IRAN9IU0x3HYDFE3Yx6tp0ZTBQQi
FhAJILZyATSySTx4H1cGOgO817jXfwSeH8ehBzTonN68+qwRgWa7oYGyFHqEHiR3hDfgjfaz3P+U
O3OXg1WacO9tOTX647gVvnG2AsdpOleKHOSwWcpO2g8W9XG4ZJL7K9vQpz/aTsR4N9FDGjuUWeFp
1J+Au/s+Rk05FCVIgAm2LUzyFkwKYQ3FDptl4EB6hUoRCk/B4Y2LpIOY05ry+6CT/FsHQDjbZmbQ
FoRvuhpuegTDYDPho8RYLjQnnQVKyYpcT/WvEZnWXUMH7lcy5XIlP5SgZAsjjvvQR6G9PPY+LsC9
V7VRftZ7LqycZTGHZqM1xfCwsQwAl53yWanbuR8/WrD5qdrBMOnCphfs0+28hftaON2w7ORKP71g
u+QDPpMuULAGvzaG7cSJiceMLeQPA0kYv+HdZBstRot6ght3t5QWOio3uYT/OLFaGHt4iwND3Rm9
G18sCzhdZYJXTWo8nV1D2bwuvB7nRmLMP6mXglSZHQDHrZOB6bGSSN6OyLUACNa6AuMwOyagGVHm
X+YqZkUYO7v4wI7Cv4OD33ykCws1aWnXapKyK+t2xsSOztTWHTgwR0zjVRvVPTRZaVj8+3RP8Zub
NfwO3pwHBYyz6Febj+2BshTkemFzkN0usdfBtDfNcQNq2e1ClkT9g97M+N0Jev4hOiB4qIwyX0iP
bcYF8FNsfqQBZX8THP7JkRpzrNSzWrpPVdELvaMMOJLM6USeF9oqBdOkCEzhE8/89NfgRPNFNlJv
Y11Ik9vItfVw4VhleZEbTV8deuZFoiFEojuojwaoI9bijLZSjJ62laDnr/ze1fdGZ8hvC3Ept6KX
Q3IGKAGDFkAUEZaRD28oYWMKTSoDGFNUUj5NYLMcxt80mueG4WEERweVgXydMWNsS3o4C8W5ZM0g
Np0eW3TluL/aIV+K29Fw8N3HSWZMZ545W/6mYBvvbKSta9A4XV59be2m+oo933nsjWQG/dF28B1k
L4JvfhZPuD1tskdgFMSwKMtygpo+pHkFjtNo4mlTw7aFJO4khylzpk+ezu2zXiQGNrUAGkyzXKi8
SH/oGfUMlMoi+5IIEyR70uQdE7AQ3Y8Spy50KgSL28H3hi/WUHjWmSfkDEwAH5a3zVWePJix5z3Y
mcr7PbByTRjjlJb6K3UCR4ejdkW+m9PEvtNpNOoDHwWIkSB1TPWUdm1hb8sZCSx8iLSXl2k8G5Cn
XTwX+6LjLI5fXtN0BAq/Uo/nCCBnY6DI2M1xkad7jCc1mOhBmxdrnaXYeBTKjAO/y/zWuPmizma3
Lq3NWBhDyqGePecm80ZzDmXvIsMinAK4kwcajjRYE7YamrlBfhuBQD264FV6yoJJRITbCEEJnI1p
QBWCOG+e18SbABxHbiEgwcvp4GdeBrZtynJ1ZkHFfrSNUZHVVXtdeQ5FRzX41U12Q8hOIv6EAiL3
yozK9NL2tHFIkt78bXerYcolKUFdFSBISVzL2A5sVU/A/UM+GH11K0GR5GcFtJtgkw6wpggAwXy8
i4XZnQ8qabLd3FisL7nb0HSb2P2aZ0AY6vTBweRX/iSHZ5pCmBgg40qvby4tFUwH8Lneg9kGyxdX
xyivmUGh5aZOlH72HABTFCdQmd/kA9aMXe5WVfaDJFCCaCwbuyid4UDxCFUxM+is2dzkS6OCrZSJ
8X00+qDk6M1pNCzyrNPhAiXuGwInfbMAL8nvGdoTEXJAaPilqfHUua5S546K6u8mVdF8i5NyqTaD
F8XMHcEQLM5FqmA5bOrKGMhYkMHkUqozcrFDdUYHFfXtkO/E7M2fARyCBPtv9s6jSW5j3bZ/5caZ
QwFvBm8ClEG1I5vdJJuaIJoONhMm4X/9W8V7jkiWurpCZ3wnUoRCJApAIs337b22lSRNlOYl84TG
PuTZh2RxY+dlZ4ayFCztut3bjzA0tadW2SOnNGs+YgPVaI3kBABDjAoY6x8hYRkp1H0l3wt0C+am
rUfju9aO/bfJWpdP+EEnPrzWLq69pPPYMsgFhlKw2h5fl6Y31ytaf7mTSb2k+8rLq4PjKPA6s5T2
W87O1Z+ml5l3wF9MkhmXuu7fW12R3/ZytbpNAHjkTvF/JSE9OZKNCOcuP2eWkcEQKaRwomUZCUpz
/WL8BiGHxRrCoXtTAMf9c6i7QQtn3QDOyH4cg6Vfz851LwPVH/J8bfu93ZQajvFKmvT7B7SZEYkB
zJ/wRxyIG7K0723CTh4SSdzJ3mtyv7kb1x9gtKlZOrZxA8ADTBVsRBBFE7rTDch2Q1KnJbHRWGKS
yNXG5bnspYQ6VwiIDSPP5VbzauSfXo0nFist8KEjNPoqMbuJCr34RsT7TOApyP3bysqKcoMOInQm
F/dmzhBitaFsMO6zvsZd7zetv8PZWHyq+R574AHkNGxk1wwr3GjIySQW8RHCC1LP3bLMTjRyaHO2
gAn9K1lbdR92mo5rje/Ie5YzoTQWQUgpfFcRCuhze4IOdPVZzF6qg2UjbSCyfZFQroVAg+PO9Xwn
Eq0CYdqv3noFSOGIKVq16brThuwOrZYsN3rv2e8q+GpUloCMuI7NXYuyYHtstyZLyWQ2FY6nsWb5
rhP4C4j+tGkJk7mRgE7rlETmwtcTApwwCKLtSY0hZOaHdmc4vrdtRd32UD/z9qst5uG7r7fsiIjU
AqOC+BwufjciM65I0YD50PuaAJwRdFbUmStRQPNsBwC/AB6C7G+ddIiwosELZufLdBbQZoSPbpFh
tjGRYIJahj1zKQT478ckFNFUDjlIGGj5TwtGqjFpdY0VEdJDTq9GL4Z3fBQVFTZhHV4/tFh/U1/T
4AqwDrChwFiJ0+73c9/UDFRp/DTZlEMy2FGZt+W3UhtoQ1O+t+8IlQhSOKy6e+Ow5Vq3bj89aLrA
LKIsxUY4w4xkbG1SPFL+uYKFUL3TPZneJK1N4hD+RozCaD/nK+WoCA5f0u/MVJp3hFcQjmZ6eTdt
wZt075BLQHv1AvNZpaO2wt+o6nonpOrssBaAdmVfqP/qUftH1TmNRZsq+O+3X7qeXD1VBpv+OGOJ
PvlclWW71TQwXK8/6RdfKv03i2A/0Cv2yeEwgEBL1nwXbOxiJqGhpsXBBuodtKzuQp3778dQXukv
Vzo5Zdeiy1CNtgEYU6/ZO4ThHXySe9AyERMERY2oh4zkjNdv7+/nbYOCDO2uwKPWSf319wfpDFOS
NdUQbBZcHZsFYvcG2ErW3BhJcskpcXxUv9dejtfysFqj7uR5Hh/1L7UKogTbti64QSW1jNgzQz1o
aWXsVD+QxFDWfrQ27aPN4ePj6zf5Q8H/tytjifCpIVJj806qPp1M6155gmQGtgRvcn/Q71TFub2H
qqWFwNjsB5rvOlTsXD7a9KeA5vnuPs8a8xZtAaP69R/0wqBiFUHpGKC8sZjffn8Sqy5LHwo/w3dS
4iN5iD7RAJhr9lS8LtpBXrwYpWTfoPaPa+PksZdJn47Vwggeg6DegXJa05BsjP6ttgAWf/3GXhjD
iIp+XutkOGlqISMg4xXLJFHXhl8tt57yqntiDywsVM4KQ351xD8uEjOiqGAesSVYSU+btm25ru6c
EX7Cq/OubV26NwT7VBfm3BeGL8cvi7YwiBO6w8d7/2X4ThSi/dUck00VgPwC6AwNILMRlufT6h4X
FJHuBTE6nGgodMSvP9i/ywEc7vGXq58MmVJjGq9qJ9ksgVkwen3lRaPs20dg7TdmS1qXrNrmsKjM
e2hEJb6WHng9F8vBVWcEGRmV7aWO/EsPhJ4c6BcaZ0fv1e8PhDzGvJNQWTdFF/j4D+synnEIfEg6
o08i26yd21a6E6/cZJv3z5+HdzyyHK2etuee6oXbdVynpNeTjQLDt3UDT9zaxmqQsGI7t24wAAI2
kuJucgJxoIIrrqbCmQ4e6aVUTzBR3qnBzf6pUpGmDUVYE5yEQf7Wj3f46whxE46nJiV1y5y8D22F
Ic6z8vF/O5X/hy7611HaeR5dtOu+yS/Z/+wHsoeffwUYHf/Yf/J5YREhlQOuZWOWZUmjXv5vgJFj
/4Gog3mCjwgtheWwvv47n9f5g8XIs45G4SNYRz+aG0j+6bP/9y/zD1B1zJyYHmhBIZgy/vVP0nl/
aIN+rkRQVvDlUdnG4oqgDzDSySLf9gYVOTnh+0mTsTwMGsybaIHDV1A5KKkdLSa79Qj/JLjaKW+n
T1aX2aS69mWNsY4tcFTPlC02PeUwndgCXQAFJpBk7/iLYe/o34MdLfpebHtnnWDIma29Vd3icwQn
3WmKqLi6z9lCMTPsuyx90ymtznd4YinCkF+hDVFiktMVWgC44GqTh3lA7qy+B74SH0YCZOuwSJre
iVcvIXxn7Ni4k6o3JPreXpTW7DuQjCU+ceDRDwOykatJjWqOePjdpz4H0BthA3XvW/JW7t20HEUs
gBp+LbWlfQcqvfwUGOkI6WUkwCM1j6A5Uh0L7c6T0xxPutUeiQft8k2YtW4SdVd7X4bazJ56UCLv
wPqLZSNqJr8bwMmaBeZSrklUK8d+Txl7LCObuZRT4qSJr4aZuOIDWbCu/4Fyq0EpUsMhuvWN0Xoc
peC0lXoedW19dWBcIlmsqDC5M3yyYdHgS/noxPK3OizyEnQ+eswQ89zAW8zG2aIiQiYgOZOZEDxr
zL37QXY5PG7Y+le26bdfTZ1SFskQVkHMnbf4EKsKWn9hmXTmUQC4EiA1HOvQRqHUcIW7DE7G0FSr
uAJsOKWwb4eWHFmBcwYOk1O+kc2oeJ2mK5pNKySZlUSY9l8zWKSwbEpqWgeEsd3Tomv+szQn+6ub
SYWCyHOhQRda+rHSqQyB/V5HNtR2MfXhDJEFWqYIBo9C0qQUQVYUAW/BIdvfUvCI4k1JJcLYZbmG
iiMcxVy87zlo2Jt+JhGHEqpFKdIcju5bECtEheC1k2FOgdXaKWI03Xee13TUnUj3PWDUPpbv4SMX
G5cWgSCqsE2zRxz9lAqIrVjI3WsbvrNodIbmqZO6sDkfAhk3a4REnELnXG2SfOmeOIAYNOs73Mud
cP37OuNcuLPGtRL3BlIZuiVBPWkHm8zD711PcNtVBV4ve+5hg/t8BInlXdN56lJQ2ixrGyK3IWWt
lXSTnRRCo4CixoZc0XWWLsf0ilq8gZMiCEcP+HjUqrZqEJCnabFf0zp/YneSfWupyqK6dL3GIGNA
pzrUWUQy8K6sOp6dVN7jsrbnncWazmgqGe+b3LPXHoQOZ5RtM0vf2lBNGLONNgb2dw0KVcMo6Y+u
ncI3FR76TD57BrircLKt7qGcLFsLM6sDGWFrlb9Gcgjs9pb4uX7emrRCjI2W6pkIx9ocriaAthAR
hUtoidnoeTxrUuznwmm6DWzt8X4Fav9EbAlAwq7q/Tsw5gll68DoH8lOysQGl0v5mKKpKcPRJJEP
yGTwrukr860Ob+m2sFYrqlKo7xt+TjZs0EPU7aajQOxGLdXSgY+2df9khsw/Br2anxNn8f2DT++1
ipipWxFacw4uKykT+YaKGvFF7mTybaaymN4uVYMGURgDeUhiKUsZ0qGgL7tqDkDlUUw+YZRmOczH
YpQXpysRiGEGVHm+qpJhHhHmDgmjfvTJTySclJrYj9Xr/9bxf3msaq+s489VCYfv6/8c1PFf6rel
nD/5n6Xc+wN+0NEDiEbhuFz/XMpd44/jYZXDMrtPlHfGz6VccwyQg8Rs4wTC++uxbv+1ltNH/INE
IOgS7AvwmtvAEf7BYv6jF/1zLdc4vmEXQbVxepqknIuIuqzicnbezNnahtJGDDSv+e2S6t5bqk3D
Le10+eBZ1fyUl0wPdU6gpGgMl4A+vB2olIM95mTiHfTE+AAds71wJjo+g19O2z9/3YnMItMKfVSE
YZOUmIlr014abNYdUgf4CbemJDhc71BZAEvWQ2NcqofeIhVUy4ydCRkCNUbijBH3k24g0pm7BCz1
xqqVsfdqf95WHI/e/fL23/7vA/uVoHgiDPn5S09qWHrNDrxneiAvHHGT1Q1kLmhwvWl+Z8R12tm1
a881scEZEDiHxEt6sqq+oMY7e/WTEpLlqwSAa1fGemtCOPWaieCd1Nn6LetKl/WC9BKSELJpami0
TuO1S/7EhTrA7yeov+78VFFZS9KLbYy68YqMU4YNqYb3KT2cg+YoJ3KmQH+XW/kShL3nXTJ3/F4O
+HnNkwMkmHSdHBeziJtyELtJDOATffj7xNF9vfBCz93WyYEQrIom9HUimMJIs2uKORnxF7J+FEh8
42JNsm1hlyNkRVDaXiMkyX5jTyr7eldW0w+z6Saw5Qw3W32WrWvv6twcIkMzkgsv/Qdx7oVP9xSo
gDugloqU19gsizmSKi+AZNRqV1FmjC3qMlcAi8urNIDH7iEAfMQjU4BsaoNtPegpH2+qQrT/3p48
wexKnwzzrqH5cG0BazroKkCV0XoqhGLd373+VM+9t5PyjVBT3le+I+M1mUVUBA5ipLkY97LxHl6/
wg9LxktPhZn218oGZcW0YqNXx9WoV1BvLPjoEiGFUzVg4NlChRid6z29sRqP/9IdwKWLq1EQxq3P
g3Hvd/lC5F/mvKlLVmUtG8uPPRF9cdpkQ+wVUJlHXDhRsiIwtdBlb+e5hvmQGbQt1GBsy2qJWrrh
W5Ek5m7sV3lNX6s9zA1bwMbhljv68dd2apO5UtYNGb2c+sBu3ZJn6e+mtLP+kRz451dyMrcXi7MW
kDjqGJkL0O8mhy/gwjLVm8Xbvf64z808+skM3XYeRPtl5nF7sNzxJembkbk66uVwh9D145R0n0A8
yc1keW3og5i+8KJP6qE/7+5kxm20ZAAMYddxmbsDcThOYROLQDGDM1A2fhOwScGZF5XnQhxZSozB
jRHsVQB/LGzd2dHjlcjJS36Ssz/nZApGaEV8Y+3wsAES3UxrCUg6UIStLIvj0S+1r6Sf0j/BIc/h
oZ62mlGWeDPbOSb/6JJZ+cSm9Z+ngr/h9+E/SofPXTfqGNlQHksTxG2JiZhcleR9a03ss6Vot4ve
s32eQL2vlLv2vr8OF1aDY3H0758fyJffr0/N3NY44FYxMQlEKXMw25Cj3l5LZLlsUYFgvT7wXp5J
fnCaf/3Mk8Xny4LDFI/FLPZqcUnSTbCQ6Eb7+PoVjhP9S3dyvMNfCmBkTwPpaYIyLvuh2JD8jsSz
hI3cOsZwQPyDihyp18fXL4Za+czlTqfGuRgktXMZY2NcvlInhO6G2Gi5okepBTsEOVKBOyeWPBw6
cnqqVCfjvh+SGTGeHVR95HOY35Zu07noOstbsD88nbzHJVKNfnk7V51bcqpa9C9IhpLnViTGgDTH
Kj6Vixo+ZYS+0q7p652DKaYj2okOTYgPkX7a1HuE8i4yC0oC13PvLXkDXUGOAOmVBEJ6ow4y37xV
w7jcWUllDtuVPsyhWpTP/oNsxnVbicTzQ5oFaOdctmh7l0qqge0KOgDkPwohE+baN6njo823pqy4
JnaUCsXsCumEUpnax8XuSko3miDEMvBqcbO0c/rJYV9xnQ/FfAxVl8bWcWfbigrCNgIk4J0ZhEMx
FS7RrF7rbglhSHfWTALl3sxq9xE6Dgkpi6zX71pSaF+mIg+2ZqL5TgzB1LpvfQ66wK80+6Yr3OBx
UZj2toad5A0XXSTi31GYNk2IoXviMDZBbsm4vRCa8tpthW91zs0CpsbSev4jZ/p4sKqrSgegHMo5
N6imAE0dI8MciueCmsijlYvyTclB/NBKBLhOalK06TuHN48th7SBsWqyhaO2PeWxWhQ1Wnj39Os5
2Dn7tZTGk4tckfREGPZlNBlu+cbFX6Nd0XpW32rXqb7jgwnIefMaUpZRa23ZJNRbw3dGJGJ5R/Br
K/tkjBJnEGVkdLP/KPyVt2wQwPpOkgsvoD6afo2IR7hP2prXhOAouzxK2AKq0t5oiKdJ5JICxprb
dGebEt1BZqaaiIM5s56KxR1jyy87ctuL4pm0dveLQOZF5ldaL8DEet39AtVm1XacXEjgLTh4p/du
bsk2MhqtzihE+Gw4zdKs32EFER9Ss5YpFGMCw+OyHciYtcAW7DI3M5yDLMbgUGpgDXb51DEeu7J9
ytHEPihnCQjGI8enC/Mmpyni+vSkwznTh3sCydkyyEFHYunnynwYbM1MN3lv2kCzFrK6poYQSxFk
CJq6ILh2OgKeqQcQkkdRqw/9DlKvX3B4IsKrWD8Fi9MSZxqsriSAd+4f2gZ8Z+jYCwFO+tD00UTO
+96ep6EFHBb0hMcwrMFa+Iz1qk+/E9PR9KHtTMeKnoHvtKvLlLiVYW1jLTDEblakj72ZesN9ILFm
eOp0rem35DcwDBk5RHDMFou1q1vFvcqyvAqVcIPPNZ9aG3pV5z0kQyO/a5Zyv/jpaPSbbBmdby2I
XVJr2gFxJOCw8X2hKRPJCyqgz/2o+ixylCW/1aldvM9rVSG9pRg4YMhH0BCC8FiMsDUG+dzim78b
AGkfs32GnQmw+tHt8kaFCuHdoSdVutmSTJMYUYIkx1f+Np3xLIQNdL7vc0omM4nrDgHkTnOVErBH
Sq2g+jUXon32GE2IBgUK3NisRbErp8yqYEf41qdRDXO2pYF6NREScmjR81ICLYy2iX0aUkcIUDHH
vV15ZpSQAPO5DLqGpFhVLOvWTAvtJlEr+ALmBPEuaauZSbNvPgHuXcSVTjDvbT5Y66Edsh6oIMim
D7YqePFDsPg3BnR48iC6Fr2ehsRsSJP8zmj5enmRbey00+yGEyFhQxSU9JiMyls3C3mvzBOg9+Jx
sXtSiuYg+ObUep5sRTXpX0RKVS3kPOmUBxnMw+eWHavc+Q1zZ9igmRKRS0nqdgnqHsWJ27mEZvRN
QWSVl+2T5qifnbTG/qQHvXgeq4nJtlKmJYifb3PyyMqS8azGMUmYwpkyo7wNSMTUs8y5gVHFZ/j6
CnhmQf8RFfDLctsvoCPmzjoeDQqToJFSMgTKEe8qyu/XL3E8ArywovsnR7pmCdCZcjTlLDCboZWr
Go5fb1xonJ3Z+fgn+wU/IaNdeK6M29bpInozj3UngmtVIRya4HpdeE4vl0Rw4v++LZHj5Eu8/TLG
W7Vu9V6f7qpUu0Xlvt4I2PvRhJojcgeHFz8m5oVHd+Iv+Gtf6Z8cqyTEZCMjizyGodx+IJCbG3K1
gumajKb1KUfWQi6zXqTsBIgJx9ZWJTXK2hK5dZS0WknGfKeQUCV5+Z0+R012FLuDULljpyHrGksq
Tz92GdrCGrnKah6vLaet9ws41beNmMcnDy0rWViUyA+mSYVhk3h2lkDv5CPc66ViwfK0ljQwE5Hc
vVE2DYVuuwN3MvdqvM+TofwgF0GtyJZt/c90ED+fjPX7CzmKASjcd2z8+4WgYGmlhwrrTVivVrL5
7wbuySFrHoQSaMrqmLJuR/tsseK0WJb49b/9xE/08w5OTlL5apKp55kynsmCo/dd0v0KKNUPTrrQ
YarVQ+VU5DqZaKqp59jRnBBVMXTsuQMyDXclIVEb3xmMsLBr7CDs3nb2WuQfmtEz9gSvCyxHKo8L
x0OmQpD7lrrKetXavrrTu8K+MEbPfICnhtAOjnTX+qpg42ZGiEjFXkg+hUzLv87W4l24ypl5Kjh5
3am35ng0mzLOR8u+SWnnUeZn9z1B+L3wiZ89xJ28bylXV6uO6ZKWs2Y78sjwJJDdzg4c/urGY/mJ
ZmK03kqCxFkU6+Aw+QQ166mZfHt9TJxINf4aE6cMGq/RenIV9SrWhr4mRGohpTiQ2Vs0rPl9m/Z0
7ig4vpcGYHNMmc5t0Qrnfm3LlkgnhmaTVGL/+m85dxA7OVnLLs0TZ+7LWGPXHPqVToNKd1CmVLUW
EV9YbL1g+bcw4ayh9Mzr9U/Oz1RrPABJrBGDbzHDuUSPo0vVthZE4Xev38+513sq8SFxeUzyfq3i
YpiKG9qxZF8WJAsXpj3u8nUxtiqtj9uZQB1azqH7ioSWG6MZze3rv+DMGnJscfx6tPUyAMel3+ax
sxT6G/g/ye08NcWT1pKqRqy82mAkSnn1MtsXa7rsXr/sD3XRCwvwKSB68ZYK64Cdx0lRtF8xSED2
yjFuGZk3NTeDJVyHdNUhacOxFdN7ckTVc0+9goTkYSEV1G1K65gnp0in8Ugl3AJ1zmk528iXcCeN
5PzaBZ1Xw3XGZYvpKH3UKpFS2cuqOtiC3HA/aT0LSzUheKZKZyXs0Gx5iVd67rmebDCk3RQ1u1f0
gMNscqrMjpXipuq3wzwpAn1axjFeCVIsQgDn8mumijq9sEacGbhHHcmv73TtUMG51prGgXTFJzed
ly2dSXxqTdFccNueKfbRHf79GoOUbHFarkEtwtotZEbeV6WnUR2nNFoartqYvpUdNLv5Pgx4kNy5
kA8Xxs7L9XgIuL9fm0qIvyxtr+1zcsqvVIMaQq/99dMCc/K2YUO0dSw0BpHG4GZfa6YztSDwQOyj
SUsOJz1lpuopD4FhJE7zTi5JYm06Zxni3JnETqPgElsiN5oI+XXzudR98QRym9D6QUfnoZmChpLJ
AGNGRptz61YGPJXeDfr/bp47FXYG/UQzC6NGnNQzqkacHLtG9euNhT6OdJWyeGqzKr2wWz33OE+W
GADeVlNDqo5JIftmWf39kdrG6bC4q7TR2Ct/qv600/9E1Z2dVs/Neacab90tiK3x6VARFn9j+MNw
T0Anmp+jxMEz82Y3qCzYVUH5nKye9oT6Qw8HvtULms5zX8fJGlISPNSQ/lDGNpleUQEFbJvTTtyZ
osov9GPOXOIUR9XRcfHnUWYxnbjhkOQm6CIERteVK9YL3/iZldA9Ka6uPpaZZtDSuLcEAIGpxTDa
OuVN0xnQaVrcMy1JV19e/+LO3c/pZHbMOlsCP405mqvIn3T3EFBvjqZZ97avX+LMjs09mbMyDzU/
UoUyFpTz3hor+mVfkoPb49bbJz3Gu9ev80Pg/sLCcwpECfrWmbWOiYscXnldNAsFwiLRQhvpya3U
LO128FV5pfThjcEJ4q3nCrH1jLr5MEjTeK4nUbGGGN8kG+FQ1jiV/V5/TKdCxgTfa0kTV1mrwiwt
P6557u7WvkqPNQjy8zQYOsuQljut6/dZfVRPNYJ4dl/3KCuN5RvMOV8KJjcKCDiKC9AC8VjjcNSJ
Dw2Hmv3l7GbiXvJ6t0nZsdvBd3NdDopT3tLneLApF/d5uyOks78w0M59rqcREn2FGM/XTfYAfkM1
BbRAEeJZdCOX2LcN2jN/T+qwHnfalOzGttI+paodIktU+oVTybmxfrLPrkfk46tlpLESXoo3a5UP
q4kV2Rx0A9sQLtoQZ/b47fUR8iMe7aURcjIfei0Av34p0xi+v37rubg8rESucaO67jBhCt/3rjI5
2yiTCCEoVTl+3UiYqByT3EUhPJPCm2lBpETZ4Zvr9J1NHvlWCXv906XTcuwQFhvHrMwNh0WESVjM
LnxG5x7VyfktGLHNe/mQxt48q61lSj1kIlow+TkfMafm92tF/ej1B3V2ZJzMpMvRMiOaNo1NwYnR
tha116t++eyNy3idE9x0NZL5fZ1VWfYwlaJGBlaoTZvnl+72uOC/8KaO0tdfNzpFGeS5pvfc7VEf
RuyjFokcTtyF+zvex0t//ckc26ouGDEHpXFqpBTHTSOP63Xqtpj8sUDOs3fdaLOJxmwtDp3TYpWF
gXNhg3VmynVOplydEAbQLdRDdAc0Xj3MckMgRQ7X1Owu3N+ZKfeU90dNr7DXBcuKtyzmk5WY8y1a
ty/KB/UeccK/VM47IyyCLfj7a/IXosPQu2dx6aH9aIN5ubemVVxPXd9vzDox9z7g9d1UIY8kTi6/
l+aAcd/NqR25TUGTiM4Jallt2Y6pZ10tjik3ynMvxY+de9Yn+0lUxla/+CzXVSeL+8Sk2m6sZkVD
yjE+vD6Wzl3iZArLF78esDDncQ9sYf8jryGDffLGHuxLyNjjqHxptJ5MWwpsBzaFnEuoQl15k4EM
RyuDnemQcW03uUmilTFs6cg1F9bSczd1Mtmgfm3Xxu/zmNeHx3E2yyuGrIpstK0XdlI/TIYv3dXJ
HIMuOB3tKuB86mnZIxVusR+DznxbdV0TLalmbRbsvw9ctz3QY89ic4Z/46T+ivBYDpvZNjAhe7Md
rTB5NjYhZRE1mn7TdfOlOuyZD+k0/mIIWvxOuZZTh8XFHExOGS2Ft+xqlx6ah6l3//ogOnedk/ko
cVvN9FLm785YHHrpAnh7HSBP5jAdZeIfhpr8VfA5zUQIMDnWTevk1BiH9cCZqQi1JNC2JA5eyhk8
M3Pbx1v8pcRf02vtsbXU8Ugiy3btA/u2b+Wyff1BnRmYp2g9WBjIs0Ug4w5LfQgpytkmJiuEv9C0
/+8ucTJnlG3dW9jfZVzIlJYdsJM7WMJv0O9OF5bXczdxMmWkAXEy3VJxE1ngv2nITo+CulvfjqO4
9BbODaiTKUPLyLIjzUXEaZv0H5JEb1Bgl8bB1VUTogbtD68/rDO7EvtkouCnd/NQWkWMzPIB3sFd
Wig3NCB1b8YmgQ9DRPrrVzr30E6mCxIupnVCFR2TRQoqWxJEWnitQTsiCy5c4pw845QA3Kem7P1m
LOKiQMYHGDO50udcI01ZkgM1KcTxx46YSZ9im5cGRnaiIa46gRuc4JqL+/IzD9U6mQ38zKEsIDlG
Z3XbzOEU+D0Gm27W/5yF7T76HC1ygB1FdxjNBBAEAMhnoWrjT2dQTY0h37a+9Is2XQWlQ+u8llA6
tBJ2T0QKE+2Y11/Ij5/zwgT+o4v065eu5Q5nfHS71tCGJWyGh8UekEcQW2h2ZbcFMGRHyA+PQA2s
sspagohW/bAL0mEK7cpxNsi3FnCsvMsJojsdda/9OKSGv+8dCE2jSOYt+ssVSMyUbou0APdSZtfd
pG7aUaiwVpg0BhJLdTqyN+OSuh/dzB/3IrXK3ZB217zGdj/2GmboPDXvZl1tjO7SRHFmWT7l+1Yg
fczGYLQgsTAPhTFzWAkKtLd6x4lxNb9ra8MBvsPI+voTP/MJnIasELmhBXNip7GDMiKqK4AnjrX0
O4NEsguXOEnd+2uFsE5mvwHVbWZlaxlj7wg2sBGWXZOy7GEDT2EM0tupi3VC8Nqu21om6afBpVtV
zPCXTHNdriozqcLE79L9OuHSECpIbhPiO3aiWhBKpsHb2q6qe5DEXzonyHevP5kz0511MqP6KTiw
FVRYnPiNdx+4kDhAsOaRGayoujrPvjBzn/syT6bVMtUFuaimt8+C5W2AYXRfQkYNQSwkIU8Jvwxa
iddviZzcl7d9R1/Arysp0tys9OesiKc10FG4D7V/nbdkPYNIKnnjsz4cTXSVG0QNuJhbI6/HgU4Y
reGt5eT5hoIBEi8fDUYX5eytYLnMDXuoqYD30sFNJviTtcd0tN3YgfACLsiHFGFxn/7kdVkexhot
2felrw5mzkkwxKY2f83GBIpVxj7trdNq4xtKxNZDZRmAKMHJfc1amRlkKI8Vwdgqd2/BxcNvwBAz
ZBHs2OSNCDSn3oxaML0DaOWOm7Rx62GnpV+QHcga80ti3skeohCalZKmHuzOK9zUTbEJ1r4FTQKp
eOMtOpaEnLbmvIVQlmbh4ntVPKwz3UrN09ZqA/Og9LaJwoUW+rCVv7mU7jYzSYDQSmdLfepGPX/2
ex/lrNZ2AQ0+7G0LP21NnnU+qw+4Fd/1bjZdOQt9X2UEb5p0xEW3QkkO7S6DHzQurkarTnnmTQ1C
UQc3ldljmMBVarbcX/51qCrjJinSxIngTyfDBtFZt3PbOns2vU7Rb00KtJkOrJNsa0nbeHL61ryq
IDVvs8xX7V4XkuIU+dVWEZbT1BmR3yRtbGncTj4RNRL5bFayt+R+Wviqk6EAM2LJ+VutN/34Dqls
+67wihHtiR+At0E0FnxpE1VZ0eoEVZzqtlVvpOEmeJGaRYB/sdJuuusDrfoqwfw+VQt1h1BzQaqB
wrOLD36R63k4Qcj5OOWZ40Xz5M/JZgAd+b7HoFVE45o2n4thYV5cywoGS5cu48GYC4z1OvKUCJFP
a+6QvA0M6dUE6YULUVJ/d7TpaTGMOsUzOPrvGzPJv2tICfM9xj9RbjyhkpjsgQLGWyfRudgLuqbQ
nqziiIhzmILctB+IlSkX+FxWJ9EEDnlb7DiDOgAqpLDnfTnZeWhZo2VuyVK37cjJvPx2IgbY4Gw+
6fdTmq0eacfY6nIzyN6nwG/zW9+Q+GH0Ztatw7iuJOaUALPktsZtGBxapcnPoKPcNpqHPvhz8oJd
4iOZiHDALW/9YFkwXlaBtx+BVVlQk+wpKlxylrEJVupmIiij3FHHbD8tY54+K33Nd9pYFce6ZVZE
pqv04GqkP11Hre/x0yfaXldTbpAaYFHbusfy2PgxG3payT7ctWo7dHC9QpZq+3NARth7LVF4cPkq
vKvCNCASl1LqBM8BUiSrzBmekqEdr2kxgakx/c4pItqzwUOaKw1aVEP/i1Zm0BXv6C3Ue1lozpfR
XZoNY0ET4ZCIlepu2ebvB5l4X+vBKdmmFaRxR3Og1DEhV9bI4ltEJrs+aNaUJTppbtNpzsudpVXq
PnWIDIt8Kl1OtJYBocud3w20dvC2pGH9/9k7k+W4kWzb/ssdP6ShdQcGbwJEz76nOIGRooS+BxzN
19+FqKy6SlkpZTWvQZmlWUkKMgIBHN9n77XjxcGcNIzZo0ZaklRdZxZPeODhAU9Z7H4A/URbyMAP
UgkJ/48Xc2znZnHX1EaVKZFvUtmHe8ynbbzVvNBZdg3y8XVeTNCOJu4gCenYxeBWUyuNOFHeYc8E
wKVtZ0urjU1uERPZVovb72w9rB/JSOHvV7q8zKyRAunYK/pPpWjOAp8ol92ceDoOIWPEP2PbgAYX
28xd30y5GrxesRmx+vFK2R0sfP49NzCnMDq0YZeap2FYanvLr44Nt47b/NPz1DhsitEYaDkpnC/w
XnRuXVk/8w41SrlHy8Zw6BcAFQnc9q66mBZKr33cbs6NTndn5HttPx4LMFygpLzEueNb32DJjb0m
hXjnDTMthe4YVAtQyn3E3ubDcdSVWzTPkU4j4cZwXe9iMrXoW8Hf50rAHefTsZDc2IW0voZxpEGo
S+ua7LMwnWNEnkLurJj71NZb4CCxHHXkXT11oOYqHZ27m3Jp+6JheoKUN6iQubZnU9TR7Q0jKI3Y
tRYGJCT0OP01nOF8H/oivGkSS94UljIek4r1PZC3uPIbsxZciin5aeh+kPwxM5b2ZY5Riwu9HsPb
Sc8d27f72vgiK2+otvAmuG67sLnpQrOnsHx+wgC8rsm9tHzUskVL8SnH3Wc+ibVWHKck2LwhK95y
L+eHq6i+M+gdttsTmnIBV4hLdjPXlTb6U+LqEGL7bLjH4jnex1SnvVGF2M17t7c0cysyp+3pikvo
JE8hMs0+j3QdZ1MV6YeSt4Dyx7z8ID2qHhcG+usaZhYRYj2ii7YsxybZTFqoKfgZU3gAJDkDgMyq
MQp0OcWwpZIhsfY1KcSvMd/dLwwGwNkKdrc1vtUuXCPIUbv4TdlkoEm90OtZsMvwaA8l8i4WieES
o4jj44y0CIWbmo8D9DJRbQ310DG7+//nKS4MpgZ3r8q0eMFHxI8GFLF++fuB6Ccm/L9GU/MnZUHH
JSw0dMa9MsbHiFrPYFYxaRtywoEZ6WpjKifZwiLlcMRd5AgwVb8Ym5HwsZ2VG4vWnl2mq/e//3F+
Mf2ffVY/nH6mxayLWo1ir48Vt8lIiV27lN21R30pfXvUF4d6Qh8jD9XfvOIvhlzzp9Gc23yfCTMj
yaGl2bNJkGljFRPPSL5gRzb2v8P+/+KYcd6e/PCbQb6lQg4eyB7KULmNczO/YhZSm9pMsru/f/N+
9RI/zdFLHoLCrKW7p5cGfcgTN/k043Gmovs3Z/lfvcLPw3NaGJbGemsvXO2pTy3rNs2NEhfT/Lu+
pl99HD8JEqAKcrZ6nMZoOja3I7AJ+pAqY0dstdobg/u7ptFfnDnOsdkfPo6QXuyujqFYRln8ygn7
CFoZs3kRfzZJNR8z0cvfRMnOMuC/OdH/zIMTbd7qhDLiQzgQKW2qPLqVXqtu2IVR4tN34mCJAXty
l5ZXhOSsoGojY2vG8bSxuNk9e7n3HbAmz9ikzy5VOBnPaTFahJCscWMyyW/dCKOmDT4anDrED0zx
Ymvmibi1IFTvEsk2WKCc46gp5XHU0jboZ7vYauxJd41BMS4tFflNBJJ4b8k6uwqpmA26YR4vlVZP
21jqxbHIMxbYOdgPbvnLthxTGj+IKmzkgCuUkxO886Wbf3Oh/WpX9jMAvInyFItPru0bUXZHg7lo
y7E5huM8dBs7pKwOnCNJ4CzTTl3S6/exYTBAuPHvaGW/ujH+TBbKzKgB5FeEezXCFgLFuuQ37DEt
iJGkafbSEI1JoT0UKNxQXfeuTFVg2xHD3gUSzMQ7Z8YG2pBz7aUo6L85wJ5f/t9dTetX84cLl7VT
NsiCzchkA3Ic8Q8GBSzS3T/yyksvb1tLfJ3cxrrMZ9s5eAlLDDPRQTwyU9xaBghTrGRcAqHtPeTa
kn35+7vPLw7W5/fxxx8sjrreprnt0OaNsS8Trb7DBWdu/v5f/8V9wfrpvlC4CtB2ZYZ7vZ3U5Ywh
OmDSHXemqxOTI/vxm9aPXz2Afl6RhpwawCV6eyCVnW8kxld7zLsbj1n+WETgMjuXk5fKBu83G5tf
3VLXH+SHt42jxFTG6wtyPqvvMoJm31H6xVHmyde/f+t+5T07ewp/eIlRh05mO463l4q9YGlZ+qYq
4mwnEqP76IXEy9+rnOujaw8JeZYNhWPTx/nF/0u5+B9D5yn4a8zFfph/4lSd/8I/6RbiDziIBrww
2+Wreu4l/BNUtdItVqKnREkC+P0jqMr9g4MVXVNw4XWKvKmf+RfcwviDv2DSfLcWiDj8Ifc/YVs4
5+zI/91mAFUxlRiwssQKdlurzP96eTrgiURWqjiIaeYwQPVYsgQBX9l10E4CIi3kguVNLYb9hJXR
wOLjemkSOEsTk46ZevUwJpR/+WhG1httqlCSuKt2PoVZ2uMMUf1zXGrP3FDufaLkoL5nq00Iqdem
UfkVB9ELqzZwZUSWiu4rUOky0MoluxuG3rkkSyghnU6t8zxlCefqeimrEZ9zPVItYM92jhcQGH7Q
LQDbx0j3at9EMnrl1N9fcxylTqAbQ6PfYYrgN5Jh1r3S2xiOLD4twr4mhq331h6iu6YOlfLjwcq+
RV0Myr3FaITAPmUt/RBjT+Nby0Og1WOAXXO7OmcdAX9jr5WlvGjM0CEhShox2tR5Idhx2LzY1jAr
8DNiNKIvfRcNV6oHEo7QC5HXV1Ex38Wc/ew9Ull3KnRX43xKXeZNSy4w38GyJaJsIu4pP5OcQv1i
IPW3KQnMhevnUjjHetHNQxSBtbhGdwGPHTmT/GI4fRgFNpKGtgnBp+I7JbzEyU6q1OG9HwnQEkRJ
EIKatsO/4zneAUJw5hyt0XlgPxXea6kdwSPrqH7z8eka91oRRzl4elde2fx80YbkqzMEkSWXp6gl
b+KTc3GPOjXq2rpkclPOMZjjfc2OTdoSxp5DT15o3odoJysOauH0H8aEfd23MhzcB1MvnAenT2YO
11quHscsl4qDf7eK6UMD/DeGZ24Ozikps2U7jklIlGTw6isoP6xF8h5MEm060vju4lsr/BD1rfSH
xug63m24+TDOPW2lOpl2Q7itFVDXFbnRoJo1zN6DPX9aXVV9U4vQv9MMot+IdmZdHZamVeOQBQcT
1CN+tm2GGAUuwdZ6PrJmTj5iMfajD6R4Jkrmdgpie1i/ybKKoUmQFiHCM9sLOx0Bw2pxxqtFn7Rk
q3clJp3RTcmaAThu39LRdYUvRlZXlamSnWFnvb1FsxInp2cYQcANJRT/KKZkm+QLx35hVnX7MWth
fg3zPCdCEsvuOCSR5I1UeWFvMYg4zl6aKl9YLg7msjE758JIrSLcwpOqH229sNyAAiSCuKkpmjKY
ElVyVIwIKe2rNlV3LeDL9CjBrs4BlZ8Ipq62uB91uQC7aW2UNN+jSUJcT5qJ5pSw77hBd4BbTaQx
/+wNt2svWk/Gl7UgwOHb+jTpe0PUdKKAptHtoF74LFa0dP0d5Tamky0PX0miLe9axUcfsLEWX0oa
KPjsdLv+kscarsgqSpW20UdAZ9QvOEXqN4sHl3kO4+nR5XCbovGY6lrVxDl9ZuDhzUFMfR8zYqV0
h8YpqP+xhKi2LNq7HBzH2lDC5X329QSdIBJT90iC1e2PFre/eMsCUT2kST7ecY1ZUEI6M9ODlmrO
cptrEwombQsaMi2J0GeX02yJ15ULFwA7psHdIGMq78vKrAcKn2rPOA16PU7Xyk4miVIn3SQIJzX0
J1F5vB12QyVBUDgrTX0wsezDFFpa8UihTGbFGCYbsGIAUVNucuFQVNPGto3hYtT1Krt26i6R2xaO
f7JRPW6jq3SMI/uGSKj+oaV0ovkh9TvuPs8XATIr0Vcfnuin6aahDI24kFXr2WVFcLeEj1E7t0Ou
zf1dtSCwBjaNWSGlHsKW97ahxex047nST1qTsAJuh8IRob8kwhhM31bNLCZfFsyNqGhG0m27edCf
5DJSRTVju9KC0pajTsWhxvUdxxaUDNON5vZZOnqff8tySCw+PEiXohQ+V0jxjevO+4zhkLvEnNsv
lHe6t/Cok84HSobZpZhM42NtNPpgeZIS7AxrBL7MSkYdKa7oH0fem4UUblN6u7Tp5ITXPRHTppvj
+NrRs/HUAQh5TdIiHAKxeOnVAnbK2IeuUvARZ1djLzRW9deoj5avTpe1N1WTpW81NZ4XcSyMl5Av
9FcDuXkJxt4DFshNh9YWQl7yU47j8GRR6oApMVFFH1jrDoL0UBinfk2XSAsPJYQZbGa2+2Kpyasu
BAMlG6KlYE3Y9C09oW6zFDwluOUMI1w5uq0q7jawXK1lQzi3whLq6dPC81IgPWGGfID0bs+Hsaud
52occ5T0aZifALtz7aksjyJU5ohljDWOZewnPbrGLitavNpIA7yBDXbh5mQkQN0BE4ZZvDMUmy4/
iycJvTpshmf9TBrQ6JwOfccYkpRVBQ2W/sCy4SmRY+cGs/RIr/SWp/c8LgDn+akXZpeLR8Gtz/1Y
bDUnWrjMksp8gynINqzihqJ4/Ge52tHV4LyJyCm+ywipm8WuqNsdaPT0S1lV07Njpg74h1AXH7gT
+kfLtOhDYYORF35udh5PcaKPX2WleUfVe92nm8zZrdcMFTcMW+Goa521JKKOnfxuLpO0mvY8bb1S
vyiB6D0PaUg3YRf1DVZIduXfM/xH35Ueed8Nu9a5OxX2Nck0UfnYXrsbpyTeT1isumKN0L+WbsNp
lxB+9Zh0TpP5C3kjTM22YdJ7YNTyAOiOs1/JVvgy7yln8duktPqt1HEDbjis9ocwlNawxZpXWEGM
l4c6itjSP8U4LfOGnSUAGAAr0PqsFEqyPikvo97ANB9da7Af8S1HuOHIHqREQNKQZV5UM3NNqfvY
d2EpgsTLWnKqNb3aAdRCfWUaqldPL3trXdFRUEXWxUrIrzvLNaI9zIxuGLojTkXX9pM6T68HO8rV
dUGlhrFx6EN44omiZ8fUy4xnKRtzDKypC3dxJ1D3J7yr9maOXTPaWnKYrZ05lVCEyrIVT73FtmVP
J5X92lKAinZixdnjkur1LTiPJAqUrnGim6Isv+SmDtnRs9VnAQrzk2l2/sihWby5S4b3gSUGHx1s
LpOfUvJRB3znJVmruu74mouwv01kGD+hrbthEA2MY/7I4lQPQi3LHsd0CDO0dUN8mYd0uSijxGl2
jjV63qmWoAX8FmSxceySkDojlljGc1Oo6hYHU0VzXJ1PAElJDG8s8k4XRjiM8aa1S0Ox6oPS6Mdh
I6lNAerg9wbV1uOypDlCbCpOcMSQyBGlyXp1cQemk2s446FpshcjNl+He9dS3BsXk/FgAasc7Sg6
60s/qibjlRmhiDHOMyRu3MbrXuKe5gsYrpjtfSCZmaQewGPLhW1SSw9eCDgr0OzQlDRVLN79XC70
/tiuHKGnN/FLZVH4AfWzDFu/Ks34pdTm8ZsrU6hyZcbo5JeGg9Umq7Tkgk7S+G5g0wd/dhzlY1Gn
hAV4xkfXCXuqNSJdz+Bxy4kEuoaySaCxjr3rRRqUv6R8zUpr0F6tUpPWIdUsINDVMJYnbcyo7lLO
7BwzYGJPKfsTbrCUaCx0LHXhDatKfoaxDFmfqNmITB9hzcKcMcTsCv57DO7n4+f//x/D/dtj8MPA
7ee9+PYj5fH8V/55ELb+8Fxdt6Rw6X+EQYis9OdB2HH/0CW8eo/rnf6I82n3T2KzAPKow350kS+g
Mzur5vonsdn4gzZk/vxKh6QT0fmPgM0sZTnn/uUcTFmlsEzPMCwBks/8SReKTLMVKWh2mC8J5Ve1
udAk4pqUqvh5Ltx45xp5zZ5XD3FakFl8KUQ5XThROJqgykjMHOzUiJ7xnvDI7JKuXPzMzjMzMFi1
7kCwrP+5TtbblCPOLlVxQRx8ZLkCWt1ImPDG9C3VFrIbBat9a+/KDru3LQt92oSjU1zM0jXf7Wng
NOgwiw++tch48DOzreSGXZRprpvs1RWZggbxy2Sob4Br6FUw1yzNtjzAWloLV75GlXRRyqCPLWSD
PkSf3qIVUga529ofjDYgZcZqARU5CJHVx6iTWIPoqMqZvElgZ3es+BaohZEzF1vX7WiEsarU42Ru
CbaBeKzoInPd+LnUxnHZ6W1fTIERT96dHU3hd3sYoqfQGbun1qr4dUhSWS/tEMX35mROkFD6odgO
lslEpM64V+qIy5u0xP6JcwESNRGjIibvAvTAPdaRnN6xkKUvIHPFW5KU9RCoNJ5EoHmCQrLKSJNh
gwihqk1mQaM1Vi6tt4zmLVp9eD+u1NqKQ8qa5snyRyYdsLZ6lwyPPHLWxyelutfNGYFr9a73mqxc
3BziNuVHkSr2da0ThShXhm7EapApZyXrtipnJiIZrlF6CHNn4n6MpnwF4gQob3IG9HZeBKwXKFP7
4J4RvjiDyvfwDPY10zXEEeUr8DcCLfA9PWOAG3JZFhVPNnjg9IwKXm+pa30YqBKfijpwwvNKFoZp
vNqJFTRBCBSgh1M14vwEbgKS2LXq5BtlSMlrfkYWz3NS8NQQkdYDJV+xxuKMOA7zshJ+163o48Wy
uXfrZyQyBQ3gkcMW7O6mPGOTl54Ck4sYxI/LQ9jgAVwag5acoqSavheuPWnHWpMRi23yFMVdlNc1
BiqRe3fzGdvMeAaG3Nba1yknInYy7FxPj4KC3odeDVXIVmDSJ/MJgLnTfIAoFOkFFb2UIdajcl9K
26HcTSbsXAMDpXU6NK0WPsBoivpg0NBMqNPKZeUnOaDme00AJGHu0ZjDAjawy3iIHTO6ViHedV/a
RgRGqMvhwJQck9PL0RzHK6My5bDhaAVTncGPJbc5VNjpabxb+tsQlJCAYmgCAEj1bu3IsRkrZl/Q
zJYFSZem5a5vUvSEck6N4aQiBwq0rmGV8bOitCe8LA4VboBY1GVXwUhFbHCcJtCI25RktteD5iLg
bfMYc9QdKd3hIfX0LN6ueJX+OLZ599idj6190Xuf5Shsa8Ospb0Dr8luvETnsFsxA2u8mZyBbcxN
b+M/DsZTNF6jEHBcntaTc30+ROsNmCCsFXLRmA/Wg3Y8VRy6a7Opv7Sg4xuAIp34QiyXA3rjOPM7
i8/wVTet6BuBy+o7a//B8uvUoTzSPB/2q55VKWufVQToVj0A/GTbXrhWmH06ulXy7p21Awr8AE1F
ohDXzVleqM5SAxY198M5CxBWJN0Zumeep8eImfau8QTpSC81iM/i5UPGKM6SRtW3phtoFUpHPbFG
3Ra2dZH1axWZUjJb1l08Akm3JDmWkbNwMq8aineWU5qqLq6ds8hC3ALBhQphpisvcmXvx1KGxbax
M3kas6GVWM8qpW25uQXJWcoxVlWHgYM/69ptowXzWfiZkYDgeiEGpR1mhekfEpGLAyQYVuUI9yAH
uqqcdI5YrET8fFWZQuVRNIzMgfhUnYWoyS0QpbyzQDWnzdzs3bbFHgNEvXkxz2KWKJfPchW4SMYC
Be/Outd81sD0qUMPA7SNNjaoBJ2MIvS1qM+ocfHnSWd8d0YHB+JwVthCPq47GlCctyQPZ46e1imX
pRt4TYY4G6fFvBvnSTCbknh7tM9S3kCf6YN5Fvj0s9jX69XwkQzChFK2qoHJWRgMzyKhl7Da9iHM
8d1czkLinDTukTYWA8GUPOyzOouO1lmAZBUur5hokSXHtuBcq1mm9MOzcAm/oHgVIb/fESydRwR/
7uM9AKhV9DwLoP1ZDCUbET9qEBReFMwepKCSMYAyARzRd3Y66ADy5/o+KsFqAF0yYtwjSjg846qi
ppoe9+yf3dX/3aQwQrIU+/Um5fa9fY+G9/mvIyR/5Z8jpP2H6awDn23yoBT8718jpDD/EGQJ6Zag
IUaACsca8ecISRPBH4x1NnOk/ef/+a8ZknjQH0IXdKutYyStUaSi/wNS+F9XfIInjG2bHgxzmz0P
25mfZkiGL9ccqbrYWlH+UEIt9AVfOWzGkfzNlvTfv5KQnm5Y7A5/9pvbKhMGnQ0ZFc/zfF0PunML
VtVmhY4v9ofPgAFnjqryR2z3v3updQ1lsiriN3R+WszSgTP0Zs8vRcj7NoZVxOPIuW/a8Df2ib8u
fv/x5lkWwWlODYJGl58WUSzDgH5nXrrNJrPL8bWxqeBIaVyQqAN9kpIf//tf7K/OkD9f0HEFRxKH
qomfE/YK82pCkRRpuLLNb7zKRXtP2ytKYu1dFnua78Rd9zu7g3uGcfzfQYOXdWko5DNz6fF1TXaD
f124UW/eaF5nxVtwvPJWg8z+raznkGQMgUsL4/KDmurxel59H1bf1QeOI/lpghd1HaJOb5wWZJ9T
Z8WLh4q6SzEcn5TUxe1Cq3VgFzA143lojx7jyMFgM/SQ4rdFOpuoqe+6PAyWAs8AHjl26rXK3ZOY
quxLTixyK80YXYzimqoL2qzuN7rCIeHPOdpBCMMbd3Qmv4CyL/Yx0E7b78ZOu6EK2f0a6qH9ZvPR
Ub69wJkp2gxSRz/08yUPyP5dVvlnnKk04Ih4rToJw9T0KNTEUk3I1epT3g8p0UEd7BY4LC94jEHK
pbcWJl+ivRh27F47shm3RgFMXIihSQLs49NzySi6pwMkuclGlw7sWiRHG1f6wdGLd71qzEPYrAuv
RlGhq4vKeG/JhDzUnF5QZ2hSH6j8mL/SDlQxI45uvmM9M+yRPTB85gU9vJoYcM56CUTAIGcsuXGQ
6npfNFPOet1DFupFcxlT/priqtGzDc+19hUnf3bPFDs+yrg26PhLnY2pMb8xgpsfYrFISCV66Xfo
R9ZmCRPtcjIjFzq97qAgucPXSMyaT7+O8ahZ9RrOqEInCea+SC9FRdBJFXl4bDFJbs0FdkvYet0p
JsRzk+ZtdNvnTXg0JChgmrIt6PuFruG0LPKcesPZ2WXEnQW7yCkMktxUpxpO5cNcOI2gDqQcDQSm
Qp761Im/RByaDX9xOfsuKhfk1jM6SxbdOtHBV76bUUdvStWn5lce1ExtWdENhzEkCksBZSvQW1v3
YCQJEjyu0nnL+c/Y2EWl9nqV3FCzvOD2WIbPlft/KiaPZJQu0KfxmbfGfa/37bdB17uLNIwEYTze
3MWhUSbp2EIHqPSx8suGias2EcrSvG9eG6Gio1CphQedvpDB02K5sQZCUbkCKaqKZNlYsxoBrhrO
M4vD6hbvK8GBqMyCsKrDF7dfUk7sKQhXu9BPOMeyZwc3pes3Tf42a2uXaUWBY7q433qjZLQvE/nK
AgyhU/TzY+IV0X2pHEFDi+09hQgAlB0Jd8+4F508uN9XhD3ciUWVoT9ZS6zfDFYdXhtGwuYU2Nb0
EIeOvsGOGn4mSRTfTE6ZBsssswsvmbI7OgS6V85xsofEWjf5ltrhsvuqxXYdb83ZK9JDX856tRtL
ReehZFbpFVmBldbVZp3V7HEXNw14TzEVd0o303jTUGSkf5ZePuY7dETaosulcct96EA19C3Pqqqr
mDPxIbM6L33KMgwFfjTn+mfHZCp3MyXS8zZKkPLw2cNeveKRwvu9sCpwg3Du7bel0US/mdBX5A5m
y9BvtDCzx5NIatkRQHBvdToZZKobzp4ZlXNYC3Bv3KD8IkmWIIyLd2zTw2OiKjvbOExgcouNwb4C
1U3BEaaoYjzFzhhWpxL42Qujm61YNFrTe6FwYviNjeAeNGY3fR10JBeMuZ31TAuMJ0+ZjPvvRd3N
D8ZcxNZjSq0iIjy9S3S8FeYSH1tNy+xNIQuY+XGKgL9hIsjvSQK5vpaET3AY272OdxZLnq0FYddf
UoNN8WZEZW3bScIefQsYRLGhZx1Ke1M1niIEpobdT2DAXnq2VNKSyk7T73Y8LwGbS+o6Go+WCi6n
iT9Yu9K3gXLsOUGe2hKRGr+SfqENgvsF78dRU9o3kILqknLi+rZH0gr0fOBsVznmAWs1nvVZPWRc
XlWvB3T0Uo/B6+2NicG7j73HbuhuWiEOYVm4Na/l6ju6g/d1JE5J5KrtPNCTVYa2cQMq6BmvRlAu
8Z4nEL0a7YXsxwsRa8eilhf5lD+PY/PqVE2yn8L5q9MY75Zq/LS390arLlkBP7l6rJ54Du3ZEh50
wbZCtFiZcHbTwDXCdg1NSrCiaDhWZbVfsFL5SizP2czXBnYwpgu5vOdJe0kR+RVPSRwN7XeynfvK
sm9su94Uef1QNfldaXklNcH2fhTWPkE/exu4N/hFvOoLElcWGRE/Kzv7WpXh99geH0E+30iDi8Qr
72oTcr80220Vey8taO7AY6ED/SUsdlHX3bk115FaDlJvoHzgG5gbpLU0/jrppM2G2Y+8b0NN3qBx
aA9e8mdOpL2fO4pbZs7hI4M3DHoLkHB56TjTl0TIg2VTBU2vmlVx382MbU7fs933763iJ16Myzib
byB5snvtGp8UG/NmvfAnml1Hda9M5U3fjSCpdXEdVSbPfWu4cmzXfLBlu3WA1TRqeiyiMaPsua2u
Gjc8IIBxHZnFAW7lbq4hQMt8/gJ1uCZzk5/Gsd/aiUviyOAaDivNDEYCkEiGmr0fpqbaRJMGcx75
ITBGYo6VCztZOnC5vTao3FzzTWnu2WBjNpjbWy3mqGq4yg1qy25vBhjqlrKhMoSTVV3myxCz3sQP
Ay7iZJPI27B66MGn5o+Jw2ioZ+UVW9Fon+XlbliSo7641GDG73mVfZaW3tzHlB/PEi64bZqnFIFI
rQlTtlQPXuFezE1k3aT0bgJyAjDEC/DLp+VWhjM4GkvfyV5jsTi5L3M4f7NrFqqNI4aANQrhuXjI
g6XDyyR6Q96ZMq2vUVmoMsNi5+t6e13XNBhMnjbcgWL1jl7lvHLm5i3r5gtPpuFO5PqRFa6+p5Wv
v1ftEO6qqqFFSAsP3mKO76Y2xVeNXOQJx+5tmJSHWWcdbWM2uco059i4WnWgnPTYRt1ETk97s3jW
HwjiUZnsGlecm+/KibqWFvIbG/QUqr3uEnmsrwnDdq8xJ6QA7QiqWGfu53CEYt5lm35IXvGYd7t2
wkFNxo0/E3XB5E53nUqeK2O8R9a78MaOXIxZxVzc4b4eTfPakNoVCS5Q3gIxrerjh2nWrw1LHa2i
vvOs+TQk3aWCnQ4+HDPQxovLcd9U7hVrzWXr6oRDmuhC2O2hmkY26k65mweK/hx0qdn4niXjQVrN
fROHz4jz95ZjXUdZeynz+DbzBrVTC2vReVlDhQPNgPP0VeCAmMkh2Zl79Pr20I3UtDX2pcbXlYUW
bIouu8Krc52nWbpz3eS6UsaHNRVUzid71ePfSID3+obmvhl2cx/NRhGwrrhBMN5ir9uhcFCxmGck
R4qNES/apdDLx37RP4gy6H6Zq02sTclmJXNyyY7xqbPI/rT84pHLXnaeJpTCHOJjPA7wMnhfeC4t
lyS1LpeU7zqwJe6FFXJNkjjWvWx6CNmI5a49GIc+Q7edWsof65rVYF8P0vdq80nrjGNJ3myrt4v0
C13NR2+kHE1rzU/d5UPM1oypRr+jkWlf69zWaaAexAn+pM5NsXvKK/uhjAcNbIciqzwCt+9Mx8Me
Z7XJndOuUTGWND77k4U1H7mowVVfVVSFQanqq0GM2ikZtS2Z7vVS8V67vHyb2nIju3R5WFiw+hQR
4C+XPJwg+jW7eoTggV31xenVzD85fiG/dFXkPG+oh+W9JbsFcbAzDvYCpbqfuvTTVPLD7PP93GkX
c1u9h3jHtxOZWW5TW1vw9uZR3u9qgVjTCGPZpTFafXv2MkTqgQUKD5daHPn9+VVEeZ0m9bd86i4o
sidQL9bkYmMlaLgYIk0SBRcTBUZXeupJ3yk6ze/NvLsIVUeVUY/QTcPDqo4bVXkQaVbuq0Wk+qbU
65SZNWo2RkOY06rmb8Uy1BvcDNQlWsPatVCXGPubZt+TJSiRl1OInZ0+PYOpmk5dRGaQ8pLsEfj6
dQd6HZ9/WzwsA8i7pdZokolD87IgJs45qxfYMEppoLIxH9MJP36UyKBRYBaxsS2syn0AxMcEEHHm
W7+LXHUR8jMaS/XNoO/sUqP69xmV2sNiEat9P1oA20RB+GlOMvw39Jh7W3elBtI8Hd+ztxfvmZ5P
h9a2rkA8x7tRd7NrIuzJN8pCZb+xvI6mP+FpAUo/QG5MOHHQR2HWYznxjqUbs/vFrjQfkwHvmJ9O
JmkX4g6dHxmFeUnXaHqCVJkE9tg0mxJU7G3oCrUTozNdt1nVP/R959zQjlpctZn3BdI0233sYt/C
nNIBgGQ9xxsRiSDKuEYrr68uW+6Ce7uvVlhgJh7+l73zWo5cSdL0u+z1YAwioPYyE6mTKql5AyNP
saC1xtPvh5reWRLkMq16b9eszbpPV3dFRiDCw8P9F+WQhisZ5erLOpUo9Klxv3ZBYTk5bRboSXp7
BWbTeBjaCsNR4Tc8ooa8ujC61jxUgVI1tDgq9ya3vcSJEPVYai6AowW+AI/B4KsHGkLKDcUBGLi2
r0UX8LSDO8mLSH9dWe6KZaS70Zoda/4DrCqDZptZjz278LdpNuWqDTv1rccN+ShHY75s4JAe/KQM
qPkifNwsIKtWPr6zXYLQAWd/D/XZ20C1MreFcOsL3cXoMA7k96YqzDWY2Rq+hW/dhX2vXRW2Utx2
oyo5Q9WRniXKztdHF6Mc61dbKsAFCST7arT50L2KRaScZwNt0LE5lXoyVTXMsC82EDCL1MFqXQn2
QEWlDnSP55M1IVQks2+Ho5yomrB+p1DurGxl6WyHa9NXh6G5kEURKJ1T0EoMIS3X+NPViwHcl7Yq
hghyS9xh57qC+BhDJu0l5aIqsY27NiJLeaxFArZ2QvhRMBaZd0rEcFR0QXBNumon+14LRhhPjg39
O9pGg67x2AI+ItwuSQgx2crg15OI+toaXIO6VpS4OOaWiutkYFUOQpbyKhuKZoWIwLBS8IrZNKjz
rhXb6LZtI5OejO2q1Abknn3Nybo8BT2VmpRgQoEjjFY71Amto6YIayEa97royJYUSL6ok9j9JuPi
R4czVCfbFz5XlLcbptrvAYHlG578t0PbYybiddbOHdDzaetiFdaddxFW/bOwxncjQKFokNBjbLVa
WmG5ou19oCFtW+4wAyVxNzve+31bI1JOr6n3htrBFldf9z3M3hYviX0N3voir61u08RjfPDBWkOZ
o38oDZr25NpQUDjQG0/WEf0D5LgGf9Ws0JEfELgQd65KFjzo1Rrol82TQqULl/e2vwR7YxxqlaaB
rkvtRZmY+dpFtmVXZzo2FomrclmOvXRJC9jAu3Pd15nkmNC7F7o+vuGvwNajE7jEPsZYDwpsRdAv
TbJMfONGF+JQ6oOxshA24ffgsYeNulOykYpFZmeZk1vyDkcW88hZ7rkxTYQbQJCDsPPFVZnnl32A
ZLhvyPXaE729L+wOE3iqWOFjlSXgMavc63a4DL3lWWU4RlxHK6D17aqyomzTD5gwi8rDfETWEjQG
qtdgGNM1/F2URwJLWvuuF+z80Squiqw50Xo1HLP0HloZJIo5dNGqLIYXfHgF+L+WPhU6DVsOPL6l
vUHDpbC5rlt5nSXUIdpU0Z6GJC3W7sT36SkUIFSgXZq6NdCujiuHZ2Xi8MZoDjoErqVWRRI5EV26
NfCgRUbKsUwUdqYnRy74VJfaHcbBB15qr7Ia/S4RBPUtYjPidPFl2A/WRWC7V6ib8Z4o1fZZA1W5
swcg8Yus1cC9qehTTz4m93pLGERf+iav5eBoSRjTwAWw160MTw60h/ysEJl3eSSXDjYy5gUxPlzq
hVVtecfEK26Chj6QGS/hWquroTR1bPf0Sa5N6Z9G6quryrCGI4Xw5Crsu4GXTpi+Sa7b3QAR1UE3
2Hr4rNdptMotxd25TH5Fb3RcFWotOkxl+C8bGv17VcbyTS5r+WTnejiB+wF1eokk31tFw20pacYq
SNLmNkUN9cBjPF9lJYo7noTPA5KoBaDa1N6hCKYgqTCGVDZDLEZgqds5ugqJ5V5KRq8AtS8ehiYa
d4MbacsWCemlrpXw/1U1ocEfv6pIGSy5L9hvEMZHoV0qXi5f4eYgE5hs0jKzSMPJBhyanhMNtvmg
YifmgGPzNr1dSnusz+HIAxKmCoHmphEpSPdUKCj0vuOGmSBbBGfbwbJwhl6zFoo+PrEdwm1VjhNX
PkSeI0RBbaG25KA+x2Oht+wUQaZcKS+JwGdBqxWqzhpIAM7TtdG3aLtaibVuIgr2IXbjS9vKjWuE
T5NLUWqXUJ3jajECn3PoPxs7XMjv61i5VyxgulXq85LPdBLAodAXbloSJdgSVom9tIaJt1YbD8UE
s0ZAnBxmXGNsBp473dl0xEWfP5uhtQ1d7VobrBcEpt7IpXRyXIwToTDXV77of4l8FOtQVMnKFSbv
jqp6870OaiFWjnjM8Mor5HqnlJ1+zZkrL8Ysqo8ld/w2CZXKyaFnb/3C61dGjkCSF5iSfI2xUrTH
n/1CD4ZHrRheJQBqPNm64TYd5eokOiocRe15wxKXZNiatXqVNwl5Ju5FFoBzpVuIoDs0atOtUz21
H91q6B91LechpVnSBfKIF00cCOCXECQ8C3shzIJujdZ6MG3jAOwgXseIesSRzhVXeoAO++I5NYbC
Ud1uk7f93kRhkqzBoaJ7HExhvRQDF2nkyw4Pqm1rNrddCfa+t5wkGk9Gjn81Jfi1HlILCeTsAlcr
leQXDrge1ohZBMFNV1YOFXAH1ysn09mLIe6NXRrszF6/NAP7yS7lQwg5Jxcqsj7h3ivE1hqTu17I
1ho8zBJ297bJiJd2cFNJzV3r5/dl2izLzNpSVF37SNc31EPspN17VeDEvrGGwfNe0yGocHgYjOo6
lUb9RVWRKAdVGivcthh1OWohrTKvXFXZMD6GZrIdW4TofB2Lt8liHYewWDqUBac3tQ+aqawTt8W4
qrXQDekhy1TXlq2tbT15yEE6+0H5jDMNyga8jae3zejt0YoBp5Vj6oGCLTj45zaBvh4h4YbAcV6q
EFmgc+0H27h3wSDptrqKRcMuGh07KhCFBw4a4spiUvo3VO43IFeT/MvCS34lWl5c9oldbTs1c7g1
9kBO8qdO0/YJqu1+2+2Ez7UeuP3O8zTHz5BzE9hyUd091lm64WXKXnW1Y4pEBRWDZe9Xy5ZfGnnZ
cx6WjheC0LADJ0nza9qhT6ZEGLQ8Lm3ZOCZ6ekorKkigsamtoAeP2t3azBTaAgofo1mGpnHszWrj
G+2Sose1puXosOA7D9B5ZdbWWrKj9MhSXti6e1fX5T5S/9E69VgFwRqJkmvRiUMRNpFTgVIx3Ph6
sEDXjD1/CeVnXju22iI/5h09xJoxbEtuUTq5iAfKX9zoWq06Y5FMis8y2g2dduP56JKO9gu6O0hA
oBnA5UGBVNr2arjStFEFydsfgV5fVFZOvLAupCY/4CrpxDpnWcp2qcu7v+GM2T2dv0Xe4UzMLX+T
x95Ra8OXrmquBy8N6CHUezUcl76iWycq6wNpQOxkblOvDN24QNAfkR9pqmCW8Hyytr/RIpW6NjgB
vNzDay78m9ioL0pyylGOqCCo1NaYfdQiI6Pb9QGFpROeUs2iNNtDHlcI71CJxcVqE6D9ngvl0CcN
PLcOCx/qTtewuY4CSeml4XUnsK+3fuw6ZqhivIfoVapV3arRynhR20RTV4J55aMxua4DeRv4yBVp
7CsetysjFC+a5eI+GDXPmWgeSkHoBH07OlFlHoQ6mEDQyl9y13C7NL97v9+VXbgTme30afDc+uYN
LaN7VU8tSu/NS6y1hzGy7B3NiDtB1MppDtLkRK7AfxvaYe+3SPuExvVgh1vPcgmXdHuUwAYD7dpr
UylPnU5VQe1sDNWC/lAIZadHyca19XtrlK5MlUQ5k0ZICp64bYK0WrqIgIAzv+ja5D3EWakv1E3e
S1e24b/aALGWFF52ruDlN73lMqbeSdkVjxNHk6ODHvsH1+5PkVGcGplunq9X+zSvLrn/XrIATx9D
se5jz+83iVqTP5l4rtEWXCZjemWW0bFEzmTjSuMjLexFl/QHhGCukKEaeVi48hGZrOBW8XiISzgx
Xo4jbbnOyjC3H1q1uR2D5C4Ku37pY5C4imTJG+BAlby7hKvsTBu5OkWOhmOnyICA7PEyL9FCtyrO
Becj3lVDYW68XljI8Gj5ti5M5X6YGoNYvZLpQ1waFqZa4zjZQ3pTm5SKj1XiXtKRzj5JeA+MbDp7
PASyplwAg6qXUV3FxTrDLm2llOWUAlnGmk4yXeQinkw/Y/82wYvsLdLU8DoeCso+kT0UEEZc2WmC
QD21Q6Bfa6aPfM8Q2B7WWJH83rY2pRiEGBoCkQu03HMxcihk/y32e7fcugEO8Sjlec2z1BUDN2SX
dde46uUdGkhWw2WFoyFub8EbYpz40CVpeVPQPtxmkWreaoE9PhqSjjho0lqXkl0oYHVjnsx24I1O
1QoZ9+K4v6Z2qD27ki+/dJSStwCpgFPpqGugLia7y5A+XLwKPCxTQdUla9cMulPBl1kNpDcrN4cy
BLGzXaWVF7zahYlUQzU2jtHX/ZK2ukY+js2SEdYAhJteW9NPAPybufYJjS086+SKh2NMchHAxVS1
tUKZhMDedhfwTpDKGnSDb5Sq3UOcuj1ikK25b/XOevUxA1gDVevvvKgRC8tCX6QTcX8P3RUwI5g7
D9yYk4HmhFnTcQEotpxvKzVt9tYk9tgF1a/Q91/MWq+vAsoHKwX0/F2TCLlZiKxq8a2Lst0wNtFt
qVNZzbuAqgyFVWcsFWVpZnq6jOilyOALWYnYoytJBVU3x7eU5iACd7bd7Xqpijd5VRN/5NFcm1aR
H4qsTDlAhLbCkx2RKZcZRfd1T93tZMtjdAhqfQMy4YbekHbyk5E8GIefaiUD63F6K01XLdn2Y1/1
aPAiJLVSqzpFmVLn/te9mIp6MLSrmhqqo2rUmlqNakMBQvjCzUzpEus0kKxmC35xoQc9pYusja/U
oaNnlgrvIMq+4+7o3Ok2AXKxQDOruQwguCBZr4QH1xfhjZyZL0WpFmsKQNXai4x4Q+5kLyVTT5Cg
yrjYGwygLuXWzAJ2QMVjO8KwY4+al31r1xHCSlWTVb9GxUVk0GvKZF2YXXNl5XLCc81Ama4Z1WbT
djYsKJP0jTe+KTajqMqatADs3qL0QcAuACWLC7fsxb5CHmQvojyGIFWM2KsZfh616wT78G1DB3RC
KYcuub9aijuAfWru6L0GjcSWk47q22hfJUkDXzYfpIGMsR4u+whxOagS9ZNSKck2agPfsXV4Kn1d
6xewZTL+Tsm4zN3KdHSodazpkEDYCDN18R9jCmQnbxRKCbY6wLq0PFl1idcuT4ksdpUn2wgN/0kz
TRTWcDzFN8E0JmW4/6h9pVAKepErr7W4WiMJ8VWaY3UhXxqFWdWb/4iSKMQTnEJFHto0tPyAsZYD
e7xfYl/hP3guPqjrP2Ch/w/K+x+qAKb2fwflPbyn72PzHr9+ROX9+f/8b1Se/Z+WbBiTgADSe2gp
/h9ih6n9pyZMoQkbfJVu6TZ/9C9UnqL/p2FSZLBNW4CGotT336A8GSifBQfDtqEnWYYK5f9vQHmM
8ZHYoRs6vAgDFQVVh2WizY21qDP2aKAMroOvoiK/lf7Nh+X4Bh/3WUhEn//9c/fHuhPE3KFzQQlt
C+MxkF+86BofpqkJs8jkh59Hm4CMX6ZjmJZhAjZkNnP4mGHJAXXE0OX97zmNdVdiKB90x6bStonV
UfL8XZjJCnrTy9i/DtYIfvU1bU+ifRQCZw2xl8bXIbrvuEKaOxjAlz//PmXGo/mzHNRXdGGqFji3
OY9m9MuCerzvImVKW0R/NAHAR2Svw61le4uyhi5gHZT6DHjwM0iRjwCKz5KFrWjKtKe+IC+hnONe
XEBQLbzKgTA2ojaadJ4z1O14RmZlQnH+HwCfrpsm1WhNpkWuT2ymOVAx1wNAcAOUOLXqjbUvNO2x
G2Nv8tU2rEPm1qFTRBZYL5hQ/4Qp0fGvEJn/+gGGAt6V88bpmrbIB7mXLNAC2W5Dy4mLerzVR68O
l4PEZWvEY3L/8/f8jMr811iQpUGAGmy7L9resmUW8BcsZxzz4k/pzKm6QXttRaee8gavg5/Hm5/W
aXF1WeVz2hYLPHeKMrMmbURpmg79GP3KrnR3hYR8fGaXzrfLNIphWYoFc4yasDnN+sMKtiUtbU2R
8YuksOvwcH5N6ynHRFdy8/fzAeuJpL6A12bM189sfKgBGY8ocEaG49tUVLpqrM/ASr+sGhOxkIKh
oiAbpjE3v6p0H28Ht9GcpiqDTWSNKuyA3P/buViC/id6MDjranygCVD7YdU8imqdb5hADAqosCWc
A2j69jmTvi8RzmQYhQwNSQsFOuA8oNrIoSWKRd1qKEOkNSNQBuayqOpt07i70KxQWUgeM/QyitZc
IuS4lTV9JRXGWumbrUIPhl7JSu/HV4h+jimrFCtbGK2act+H1z9/3S/7aPZTpz//sCIGrOVQn0ps
wCXtvV8o9rKpNd9RvOCcTNm3Q4H11m1CrG7PP7GsuBp9P4bS0jBb15b2pFnUToOQXvrPk/q6mVh/
wafWhCHbcPs/TyqqrSTWMshULqaTF5Eu5KNEJDyzZb8EFpaOzcqlbE/o+7kqe+bSX+oL0TuB1ZqU
IYJuHXetemkM4FVzxPx3P89qPh7gfrIMmUBGGqAr86jd+hqd2okn5xUh9EFcJDyxVvVun9EE/Xmo
+QICH9M0sPk2vFXqBcZsAaVQz+W6qjsHj0VpoVhjeVt6qfx0ZpRvhqFPwknQSLKQg5qxDbxccxVg
b4Mj/GTHC6tzhlZ5sqh+IQQLILak4BDR97vXlG7TA9Zu7HszAZSTY30NBXFhApOyi6exWzc4Iyj+
IS67bSIqJ5EuVNBmikxCDxhKC19twFMDWmLds6I89ygJuflOwfd2lH+pHQQx6dGEYIeo4sqkkhEF
v7I6fyFur3XKo2euv2/mbSiyIQzueosooX3en1ko7Hh0mW6SjfZbH3niJUvi1ZnV5S/5eMnzDckn
hKYTiFRUKmaDhIoB64HHoSOGRF63ZXtDs7k/YzD5zUwYhMsISoEBL2D68w/hg45eWUmi6hzaVMPC
hjq8iGsr/DemwnopU0LNjSdmlx0GLLprqmEHzqTSjjqyWUuBlcqZ8/WZTUFEYsEUxeBwWWQL6jwv
BS9kKH7Rdk4fRZPidMxzVwsRBAbXvclAuC+joVfPmIHNc+8/g5r0yTnZnAF9toCuhyk3yM7OaSsr
25tl+VpAhAuWYyzR6ARREi0UsOpO7GLA/fcbRDHJOBFEIx+UZ5ehriVSmkQpq6prYOXgmjqUEtS/
TIemCRJLIC8xSYsb8fMO0ZDAlMdSamEUeOY61ONmr3C1ndFCVObBcRpGTG8xknawn3PXZSnGkCar
ks4JhaqBVcv1JUbh3nXbDdY+cgdrAeA/WVeIyfM/0TBh7rLqGf+orWiRERZDZy7COLnLO7xDhXJG
OVGZAub8MMLtIiskL1SVuTGbpzbUI7gnHEWrPMp+dZm+6b2SX5VBNsWiyD0ZeBRsR0WDspEqXnVT
9XRNlrIRq9FSGtX0n5+//vw2ZsEQKtA5TOR1Gkf383ehSG7QVYaKSe2GNuGA6UOt2v6mzBF9+38b
avopH4KEr9jdVFJqHMxNK0BXaNvchAIVbfSq3ao9M9r8ccObm7clFCyb/cCVObu79NzyckW0jdMG
Fm1gPPAWNbo4VIXydAlOIziOmrwFpXXKZbk/kxN8WVVFRjxpqiRweZLLzlYVWHxpgchH8S9J8XFH
LikOV7abueYauf5SOTPXL7ueU6XCRJahvyu8NmYXqAy3SIsHGTRbWFzFUv2Ua12/cM3hhSaRfCZe
fAlVaEAquirbcAOnADk7yRIiKeAzzYg+vFmv5AHsS9qMzc6oq/ZUga7kOuviDeKF1vrnDfQlMv8Z
ecp/WF5ZyLMNFEsgYsvKjhyEp4A+SfmxbHJviZrjC8yKbZql3pnvOH2nT+eVEUlVTXISIiRkvs9b
NtCqnqKOQVgsSnyM8XmgE5LFzs/zmu0WY3olGqQAHEGNhMuaReAEcDqGpGM+6Tvo2jGxgrg6we6W
iqsBWLn0d29GhkPbTvAgkW3TMOVJFPTjOUx1GNFWXaKHjErQPwHAnw3q4ZRJ4YZpVM/+u8R2/V9L
9ZFzOVvAaSwdt0NKZuSqQpmH/ZbE20UTMXHqOlBu3DB374IRfYa/HwWOoWAzkuqY5mwB3XGgSgs3
wNGg9W1GxQ9fS0SVztzRXz4TO8GajpnNQDIx5fO6ZfnYSRNK1Sm9KDDXiValj0Bu8niNgOO58tOX
hdPIP0wFxTlBzQ/dqc+DFTQNsY8Cfq+NoY0kGPS6JMzcM7eyOn3rDxvcoNAJCRn1GYVLCU3V2QYf
qNDHRcswASUTUHiG4fdrOk+ThYI8uPFJpv1lI1hUDKNxlXdl+jzmKJnA+2iGcIWkOh1uNQCg8ZKg
Hv4G+DMN360UWRK0U9Ju5YNsxfRCBCpC2D0I1+qANVaFEjIer2cKmLMw+F+Tmd5gCgVcEtHZxjYG
u2gRRMH3R9WVG1quFlm8bwytU8uF9KJw7eh/l/gypILcD5HBlrVJcWc2ZC1ZLWohaeKoulWsuhDj
Bloy2Zn9rUyf4fNnIiNVKJBByiaF/6N9++HqjGg0IpgACrfogcsBKfMuUdoEot8W417prPy2wEBn
6fmBt66a3l/VVtUvFGD1G7OovC2UM+XxL88cMzd0sn1hqFPSNbtzEqsWQRKCyrPhRW2DUO/WoVRq
Z2b+9RgwCuVXhQcMZo7z/QmuL0iSglHCUg9u0Uz3r7sQxNbfz4XoMb3fBYXIuSC4VAHr00qBsHSg
0j5upGYDhC39N/YKGbaqTmdNtb6UI/xMl+LcjkmvW5gZfac6WJ8O/85cmAm1FQYS8ytrhIddkD7G
HDYl/p1pcrcCqI/Oy89LNruL/2x8KO6CL2NTIp+r3nNh4ogzDRNXmXSDIQVQlmCEEFD79YaqV7Qz
AzrcPw/6NQIrCnckdQLyuumB9jkojkGNzg+XpWNZuGgpUS9vRQQOcAzL5O7nob5uPGQCSB5JdJgl
hcLPQ0W6XumqDdqQAiIvIiWFyBaOcZQ7P4/zdUrsBfiTCoUnQcF4FkDgTgm5yqg9pvRgn/KO7B+3
oipQjZWt16r2/vNwXz+bSsMFBSKN+ptmzqcVK6VRcVszXEYrviRK6OuhG2ju5nAgN9hlwZ/k027+
dtjp7uRKM3mXGVxpn1czhIigSUMMWEyG3rwyFISeNpjHgV1pykFfKMSs0PGSpDxT15y9AtimhCmL
3Qijl8X9c/99CJx9qbR1L/sSkbJzD35mJrvI9GBM9cOw9FJEZqQ4ki4LRQsdpHq7M/P++nWn4ZGB
IHjRJZnX6uywDlHhV91lH6deeSzBfvzTF7kBli1k8c8Eyz+Omx+uiXkHb54HIbDMJQ9f2HHWF872
wpn+fb1YrHbr9Wa5WC5WS/5hsXW2ZzaxOpvnl4Fnl4GMlnEiZbQmH65QJl38egkW18Hiyltc+ovL
6/fN/f7306/97c+bSnzXofvQEJ0/9sfEdfWE7+q8FIuHm2xxhzTC4ol/eHs/0o2f/vl9s3p+fL08
PFweX+9/394fft10izO/40/i98OyW7MzrPaiVvXpd2SLp4ebZJEtXh6eHg5v78AYFk/86yVZjIu7
t6vT7urlbuctdqfF9e502h0vT6fj8nJ13Jx2m9NpP/2n1X6/OrzcXh6X+9v98vn2cnl7e7i6We5/
H24v9zfO4fD75ud1tGeHZP71rNnpzOCQ5BWIJ37/27SU/P63t7v3a29xlzGDcXF6vwv4/cAH+Y8I
jy1Om/e7d6Z0109f+JH/5WO+uH72F79fny9//3p+vfEX+9cbVvz5+jcrfnP7++H3r2wBd4Yv9fuh
YJM83RyPz6+/Dr9v/cXNrzNz+pN4/fRNtM8RB53APgZh6joMxBe4+fX78HaVMOzb6d1bnC75yeni
+Lx/eL1+vTx3TU0L9tPg03H5EHUsA3SN1LCgFy8XTzf77cXL1cvh6WmzuTtcPHmL1fF0XG32x9Xp
dHW6Wl9N33x/c3tzuF1d7s/8lm+P5oc29tyOBOPFVDZh0/Fx797I6henYPH2dv16vH59vr78dSsv
Hn6d21FfOl/zHsVsRwW1hNyPUg6OcsQk9Kp5SC/KJ/uXgJSyqB/x5X0YrsdL/3X8HVzbe3eFyum5
eU+H7uM3mP+E2Qbo+iKW4o6fkD1ot/LJvBKX2W9j4+21G+r83bUFK+Nevg7BZu2qrXal3Ykz7+yv
zxHq+jK4NJvCuIwg0OddAJCk7EFq45cpBwhg4kXrT/qZSoh2RaLRAMtVq1XOhOKveQuDwls1eJZM
hdZZJLZaGVU8w3WXCF1IK6mJAHKGYX9mlFm855VNEiFTO+AlRZapzDa41/RCb8CwQl4cZUhj4UMM
zmCrFuik/BycvsyHWxsZKpO+EN10mvSfF1FChrksEXaHBeojXTrSEHaVqDszny9p0TQKnXTSBOoI
FGE+j+J5WYF6NsYBCEumJxWA5kvB0+5ZAcc50cGHyZtAGHc/z+3LKjIq7w0aPxMegQfr51GBP9ha
2aDnF7l9uk8NKMRVq0RwE0pv/fNQU7r64TSgionuFSkYUs70olVzti0MJIrEKPCJ9XGchXeh9u2N
gQR+MCzCSJO9CwqLgPPqsPYgW2otoi1nqifffEjKhgrv4KnD96X0LdcDf2vT6ktVU6qnCl7Moagt
PJp/nui5YWb7JQpa1LClEmK1l3anrhW5h+pTlfxtYsfrA+sEmaydxu+Xukk9Vn0W+oiF9NRWfmuJ
rl0Y/mCfQC8XZ2b0JYwwFL07RTenJ7BsfzlrIvZJl/UlVGkXR0g51l7qTKtvXIQ4jYVkE09+XsNv
9uWUp7M72StTN+rzvowrUQJriPUlsvmA/3OMhGFTJPVDVlji9eexvvtexBK8KKbaJ2/vz2MNIMmT
zIII74dNvm8iKbtQRfDXFVbW0GYu7D1AGX8kmz9eyOHQpolEURRQsxwVK0lI6OF79EHlZTEB2s8s
4NdPxj5HE42mmkCRTZtdf4UwISKkhVjGRrnC1adZd5aH0E0uTlof/2UbmbPNaIynYtgwddhmnwu7
ikZVylgsuxFi+LH3PTPZBDKW7Gd24tcoyUAa7VdiOcWoefdKJBhe4uksllzvYo2nx3CPXXFxEpSP
d8Y4SI9ablunnzfI183IoPpU16X8A/N4tkESqrltCnCYF5wWQYsJ0SiBBoDFw0ofpexfsuf/9P/T
e8+u/yskfixYfzecIXO4pw9IXWsWk3tRAkOjIgB23mgPYaRCykh75cpMsCH8eWZftz4y2WCpsKua
epXzS0cJ8ggqxyCWXtd261xNuwUE0r+PVJ9HmX7Fh1zUi7TUj5GrWiYIYmFtrhfieSgkyF8FLixn
sq7vVo/bhblQyiDOz6IvucegDmorUFk1YbyGdWliPm5CES8tvT6zft8ORrZjUqTRAKbNdgYSt4DQ
Gmbma66+FnUsr+RASEd1MMYz4f6bA60RDal2TjgKsp/Pizi6A0z6kKEUs6lu/FEDRmhFMuov8YAG
XZr89WWJGiaYSPIrMH3ILH4er7HbUguySkC1rs27NpG9rW0mmfPXG5CyDOcYEXvu9/nRqhQ7z7ow
ErgDi/AqDWNsZJswvPk3RgHaAOIOAIA9z3J6v4b6bRKeEhMhoaiCsKN043BmM3xzmNgKAAdVsl4g
0lMC9GGby2VToTwciKXIqwq/a9NCPwkpCenMON/EQOQMWCxCIB3mP6jhD+Mg8+556OmJZYq0QJhq
ylrHnB2MEkjPKkcgLlGKM5/pm33OkLjqUYVEldWa/vzDkKhgFHo3MGSO9NFKwlN9EQrpLkiRSfn5
U303ElGWA0xTCGDkbCTfd8M+oCO69FBgT9a9rWMsVTeYMi5GnMmffx7tu0/2cbRZqDWEOoZdL7Sl
LlkZ0IMogJHoVet/YxQsEcjSQHED1fu8enKJ+1QzoAulxKG67oEOHeIirM7c+N/MZdoPKPayKcjU
Zg8IJaz1OKph2KIvFq/qthN74AnKmQv4mzDEKDYDyVOqNO+5aJJX1Eo7yarBRtkJJccMANbLg6tl
+oVftekZMPq3s+IhaQL8lWUKt5/XLjUiAzrpNCtpQCDK8nwEP/rkzKXx3SiaTpQDzGiRd85GaTK0
YimYsA96U921XoR6TGpFzl/vAxpn9Hj+1IIB9X+eS9iH4eC27AN0MCDSSpK6K43AP7Ni35wgRkFV
n5cWmdL8AvTL0kTTEOk6yNzhvYfzVbMphyD272M0+6Uzu+67/fBxtFnQI56OlUhllD9qz/wFfjNf
NQasy6ioKLSoadWeWcTpL/z8jCSOc7dTYUBsiuf/50VUG7NE0Y0jm1uR5OBybhzTJPEcO+yyFcxw
G05c0metU4Zdra5+/oLfhF6BmShAZ0H4RXb48+ARCr1WETJbs+xMF21bD3MxrcvwbdLhM1dbyiKo
Xklmbp2Tjv5ui9IEwsKFqAjUd7Z5eKf7mCyqGqYF2HT1tdqPSCUFfwmjnDL5CcMPUoIOzZTVfJ4h
CjalKH18tYtBkRxQGq1TWa52Ztd8O5kPo0x//uE+sRLbj/CJgObRZc2eQo67DSy0U37+Wt+dBHJA
GFUgzAD8zbYKUuGlBLJQW3JN4WsqjxW+mh1wpHcwdhTffh7tu70BXwBQEA9lnlezmytoY1MvPEaD
D2hDV+RzLVKohxdelyPyYNhXbSd7Zwp8tPpnLQgDbAs9LcQk6OrSD5yXzmueI+qIKSNotqK+yxUE
mre1FtRHGCwaSg65jvZXqlbSs5Zm8QWWoh2wvyG3Vok0huY6sskcFmZWBycv1AZ7UQmlhwMVCliN
pW5hQqd5yW2Uu4W2MDC+wTHPQDd7TduqzpdtIfxbl1QRXfG6zg5WLsWQMWEpBovcMJCFbqRevVcL
vXpO6nCEiO7lebts6kxde+boQvuphfgHGc7sIsrFaOErY4YZxp/wtR3h5RFg6MasW/R+suEOsriy
K/2J05Dh9reXQ9l8tyUbbb5Ec+tNVLjhESERD0iR5tre0q/08ApGR5IuvaKLtyUeV96qLvCyywTI
k0XTgBtbYP2VHau8xEbPDwoJ+d3SVBFWDUPvGfNs7jndw/pxUcmhdhgM/Hv2ndtYwFba1sJcBOu3
x8hHiJY1cps7GuDRc9PWbrxIePlHCw+hslOT5eEA24xKxgLx9uDpf1F3Zr1to2u6/SuFvm4WOA/A
6QM0KVGWR8Vj4hvC8cB5+kh+HH79WXTV7h0r1fEunJtuoC4qSGxJFPlN7/OuZWH8WGg/tes51Jap
e4k1BYWcNXb5recWxryvqt4Fj7pUX4AOA8ItU8W8lUad0rxb9OnZ0NhOHWTSkcJvO6M+KeJVo6Br
gDcCPerhVqpNqxysbsm+xhrniEGf1O6wbW16XQMns0CiKKuwne42BZVqZ5ftzoEj19ADZYyLP6KB
S2EvNOMJlFYx+W5iGiPSuiT9Nmt28g1+DdAt0U26tVdW18ZmoOngtaP96JzjXy7a3EFDVa12ElDZ
lvgc2k9fbo3McZ8yTDK6n8ecGAS9RjdAABbfQWpsFv13B2cLHKs0Nx+kmMXTOHfWBTAN+7ElVO+c
1RCERmQbTgtEZsAeVXo2iA3V7bvrOIKUFuhm1GI77eYGZZDt0LlbN+0CCm2WpbuVXWPsrXRJWGNS
DSXGrxoc3MG/nEVg5K6x74am/J7rU3Hw4Fq/DEnhPSTo76ZgIfN1FjeifNQas3sgxKvcpWhanjn1
A74eLbWbBTanue3WcaS6T1KTMyY7lea8NYfKJOlvDMYUVIlUr3oMSnbQcfRxC2NAWhjgvP4AGrRx
As6uQAbQf99RIk/s4szgBnpLaBSONlOsdEhN4DPzbeVGfCPZAd3K2Zu/ghkegIl2Axg7gIdj4xem
249B4rT6FlOhVYampsVZWHOGhGZJJvCLmHHHcF6UbsfyTllbIHMU1saIMz4YTXO5LwvZnsVUz9Mt
HHXzZXYkfERHm5z8xPZkuxXGZEWB4GwDuwdEXyCHsfCulcRbhlOV+MwD6ZnFCitpKBctoLNHBQ5T
v2fnVJ2pUdrAFrU5WkxdtzDDLurjfb60WQZ6icAPVWx1yEOFlhq5H3V23OHSLcVF50jrFbXYdG23
1WLTOy2F7gsuQeebZS/UDUzN4lZp8Wgp0jSv9BEDELTtUsarAKu3g75I3cdFm9rLEmsvHdsQt7wt
cenaCkuhlafSmCYnaDpl9rYp/kt3YzjviGe8SsJPa1llG43wBP127NO5dpa0vnNahSMsyZbpnknI
dnZDN0PkmTSlmkJN0a3FB1k1VeHk5tmBBm9X3YyDZd0OGkjETWPMCR7GXgyX3VIiE5SIYnPY7E5s
BnmudEBReOi1YGwW4tpj2WoqNsIebDR0vhcwAC6d7ziovg1d1x0Wo4m/1LC3HnWCB2+QNFtGjakY
SBxpZbHhxsmRUxQdcrDUjKrXNGWphf9mKZKrVqUtlPDpPN9kq4KNptwsfgZqUL4BO3WxZLJskifa
nKAhmxLb43P38l7vh+40thS9wM4zZbdm29lPHHC1aQhad7yk8UB7i6ayulLAjE1bd57rp7HlofaH
vDO+e1AgppOBuk7j52isH4FBo5zFdrOiOqg0bVIDs9Jpn6bDsxEh8sBsrkzfqb5NauhxvS8sOFwR
l67krrXpvQztkk3ONpoEv1OLFSivruKN+U4vU/klySLlCxFt5WlWl/Fyrfo8jjVAUr8vDe2+km45
kKpOB2KHNpJYgDwTebDEmqCsmEtL8LiAgHdqVOXwzGFDfztOAzeb7VbyRkUU8IyQlxlhGmEA+16h
tU+xLWeGxixiJrFgczI1VxAIaKZMqkCqMBMCqjTRfbuoqzN1+cOg2vd5+cVQAWbDUOyMatNMRZMF
OZKqgzC7/kXiwN1PE2bWRORREQwVXxz32ypvXRFLt0xs9ne4mRasnE6b7mNpZN+ad/mrwUxUBc7q
hFUmYT9676LYOG8ELtvBbFjxGop81HK0rHjCV8OsNMEs0PxQnOfvCtrEGTVgk/UIyIf/R1OLQSy/
y9/ltV6vILLFdI7UVm0Z+QI9AZkDvATtbRPxTn1YmehwrQKaKm931eSOyUo2UydE2Zt57bcLsawB
+XKdBcUuRG/QmF4q9SQ07QYeA+O7dR+5izWf2MqwSo1Y1G9jJanxTNAOvNBovgp+ozGKDd9Yvb/G
uwJYuEm9AtRLpwvMd1ewsWqDu3eDcB8nntjgDuQDmO+W4TldjcPmu324ar3hblqVxB0hcbFRYjZj
XJbOm7AJIjBGH6Y/tC1SY1PO2SPFWHGldCiPp1V+rCRaLAIqfziRaf2OtB3zfnbRVgrQ6CZrcsUX
q1A5encr6/qQzmEEUwL7bLqCcZemAWlbJ5O6kUJBMKxDJcnwxiNuHvpC/970Wo1bNhecQKjt5DLo
oHtWaa4Fp9GjotrZuRy5D0FM0Ef4boqmRUyL3E3Kgg/tBOHBPn3Wvdx0oD21uRLmsq7rbx7nk+mG
Z4EceUa7Q+P5qk01b2/VkaIf8rhQ6k1EW212BjV31ZPaNTeIObtgLGulqe9pGlgwfnAIBHqsz3lo
NFzaGtaTOo1OJuDbKOPmunZ9spSGs1u0ynjIpKUOuKaXOoZOaXfxYXSNCTqoZRRjC/sF9e5Okjoz
N+DiPCgZ+OpKh7pLV1in1M87PniRqdnZAIMG9EgFlCkZghTElXftwigHdT32lfN1asv41sknMQZE
xkQew4MUdrwn16ks964iWvuqJzS97JuqXYpTpyoWCYh+YIURpCzdizOlsGsFZwcg7x3w0zn/khgJ
dLYMBNomNlRFPZWst/VTq7Ty/sVMWGjiHBFKjriczUGxHepyQNQGpGbejYOb0oBIMNiLtoqaqvEm
kY0E7Z7DUfiG8bmJphPCpW2DeMCIZu+U7p+yOxfazOKPIcUcbgrWOMPZJMGSfjF65krVT+n1EVt+
t5GFc40w8Q5oJb1uoyVd72RkmKCMxLInCkZyydlNje+2vHNHPedb1Rw1jx+cwZ1Uv3dSV/2aVYCl
VZ4VIHxMoBbbBv6l5e47s5VAvsoEcQJ6HTp/cgjvQPuYSzWwbrmw4DeVJUhDJgQrTB2mzJ0oGatv
IZuA2BkWWKWnTtoJCRu/B5k0t6kj7zQtX5aDmVCLxrlZTA39gCMogRRAZ+Uk8tWNIsBssKnHKmwN
pQQpPfaJcu9g3SmuWo6+ILHhELaWjd1YkYo5eF6ZmwMgvce+IbCOCnJk6wLIxxz6BDpqLFCAg8zd
xgM9CbeIOBFd0NQlzU1bRAAHweE3ZouHTyqMCDgsvnYDcGhWComWh0a0CFZ7trVuyrp+ZRc2U8wL
8/Wl+wZpDUsqz4ngxmqsMLrLRq0kz4+qWxCmJETV5ayPOGd/4wyCI0ADbq/+ZCN8di9qu+zldeMW
lrHrBcI5Vo5dK+8pHDrrEmAsi/lh1nqJMRAwciSuAHIRU/RbBWtrUBWJYNvnpXX/ouZuznKtF1bB
qb2VgB6icTCoaqPY1zKVy17PFAsPtNS6cgbU3lZFmCZJnp17XZJy8DVmjjxo6oQOtrfN4Zsj6eq/
MgR5Ed8QQh1e4AlY1da1pHyYMp1h2nVGs92YriiBVxeLd00wVqu2BsjeOuC4wky2rQo6dDe0iQZ4
0+wddhWeaQk1XCYxIQxcw/jJlrPEtmFZB1bYeYNlpEWXU6ewxJPzYtxFk0xHNOGsccIBai/EY710
jE2vQ9E9I/oBbUAtDRCicN4hNnZtJvXbni+xCpG1lMhJsR2o3zWvMO0TB6ywgXKl7x08G+1UF1/m
ztWED8u3Ly/yzI3SC7a2LCesdKymEwyXg7hgKo+KqynHyX7LF1LqDyLWJVBK3C7uc6O6ehp6NK2l
+3jIYaOmxmgoYT+K5i2ypu6r5ixL7UeKGJy9jb209NVYh0sq4zG+9rwEr0sMWlUErWqMxVmstHkd
4GMCszIQvjglhW70AZhCdlIUmxTt0FVkVX1Nn9i2Nm46MeJUYKM3g80CCThyNnhhL+ghLPqaJ3YC
TNi0QT3N8vs055V3yGk2jL6nDNcJzojCcM86Obv5w5RzoAHiVZ2r88QAhn8pecfLpWLq43hR1p3F
ztMrBHxS1rNmASGcZtGTRp2477uxMe1DUlpOJnjNyXBY1y1xeQ8NUGkel6ydXtNptOBzVhGvc+3E
/RwF9N1p5bZEa3nquAJTPMU7y53vBtBJ7dsMbDiPT1Ik9trBVovyntPu2tlOgxodzKZin54OVbQd
mgxKAlcqe4t5lDyMwJlrhEk1NcLHezMwEc65e4Z31e3PIHmydS9o6zkFup55fj5Zw7ltCYtHoKvc
attaCQYMemz0t37U6O/icIEZoeNCPlsydtmEdc50yBxa6nhqCoButZ1HFtUsEIYhv492O12Jra9s
b+tltwxTcacZerJsy9k1y8Bt2y7yTas3z+csro1tLWu923VwCzSfzUcx7DqFh4ZuH8xlWyFz520R
2Q76Wt3sBruR5/WworwaD9ELk3I5+os2Rt0WmnWLdzfP8jOnSkUKtM7Lx22qAznRWql+N7q0wpST
rc+3UFvs5G7meGlIGnvepNHo3BK/4AQB/kN03cNarsAGjroIsnaWz/ao2S+TE1dFoMhpuW76cuZ8
TdXaC0fAJgvwelgPvcggVDsWXYDtVGpL0Kd6+gSFue7CNpWTu2M/WTWXQlEbO/bXbELsR0U6vzi4
oRnEjTQCmqygo3yyltI6171oXAJvAuy1tdRM3nA60mpbxNTipgCJjbZIX9IpGCmB3C+KUdDrO9JT
vBnppPsmXM+B/j/iFQng+8MC1YxGfcM3PJvbSaOeH8yj2i+41zVKkorImle+uMLxEWugnYaJEz/C
hlY4FDAFRhTQT9lXLS3R5AAgZNKMvaZ6rDstN8JGKnPk67ZUvo3Vkim4QOtcQ2RhkcrYzkbM6iNj
gzgEXVdpmi8nqXGJp86kulvVzXfHyOoSsmWUbL1hKl87PSXhIOvhqzbCzgxINEF1nQ2FRXnCduEO
jMyY+27HQeimA/iG0G2y01s1FSge+p4cRaDP8i2pONzBmJ0vDSLZ2HwRxop9Lbh3roxoopXRZlXM
yaXb5zlst2o4m01Le1GsbJj80XOGW20szC9TPhusKzh5d06KQcWRYA1lo53qxZiAOh3j+qXqc3zE
ohbp16rn/Ii9Dgv+jZKpS8UcbM41uEJPfovcXGtzdgmsM8yUdmeEe/5Q6M7ZYgij8acoBsAYGxrn
ZgwsPZvf0qu/TbomarD2FCUDKu4xezOjl2xIy9JeQOcqjLLa5KqCOkDs6gywo8VBpphHEcAASW0s
qHP0Mg0teSkZmV4JOzhTGt+j4ejAIqhROPCMONNnUdi9tunEK5t1GQOkcpmv6V4TdGj0vRbnewxf
iguCP83sLU3S6ZtSDjoAbDezvk65l3abqBxaHvZ8GJUNVmUOh9tWiuQSURaOxoghbbxI3aJg9Cnd
Ygxy0eist/KmOWeNiAcuAfqI307tlgfTaMkCOrMYZAC0nocEy187bGIoKiumdHJe4yEaofkypuon
kMJz48wUApBMGtfd00xQjXNG2SCa6M0euHrVGx3sZCIhML/VEZh6wikLpzGWWdw0ajGXl4qSuPlW
T7z0kZuxmAOXqVbb2GyIdkbSZMNetjY4fpdDfqx/zOrk4GIt1jcOguF4N3r0Sm6jyI1EOHQmdGwC
N5W1ifup6fzMaBHLc6SOK8StPI4rhknUCStXSIqeKMHmt3EvTGyJQE43AxnKaqsosEI3jtfbYDVz
MxEnSlSZ3h6NjPU6pMAnt0heJrrR3Di+HinQYEQqAcMObbPh19N8CECxa2Dni0JDVmDN+kaVWim2
DfbGGUFJLaKN3poy2rj5Yqtbac3pWylbFzvjtBjJvoBoA+WeXYqcbkSUd8jZ17jjZuwwQRL4Ymdi
E6d7dcuoYI/PMvGsQXrf7YwFC4rv9KwYN72hy+t+cIw7Hg9wr4LwG2zfWrP8UimGS/hbnGEoZS4J
fygIGqysiTfamPL4cOJ1l+m1rnMvuOq3CExKuvXqmeOgxKAFK0BlVxS7VJv46Smr1prqknEKrtWO
NYFbTFVl4xYRx7qclCg3IivTmMm9Vp+1KLXRvnEqk+yXsS+mXbryw3xdVs3VVHECgAKHwxB2CsNM
jF+X3lkG8HY5K0cW4gEbX7U6aXqrjFH+1IxVsdu5d27jKUx/zbo3XehO7ONrihpJeRDsMi5Th1X/
xoFAjctjrp8bxTHjoOzb4s1r2+XWopi5+KvUTuNcLS3O01wSr9Amc0W/Wcic5ABXC1t1deJErpUy
oXGROU+au6tpGBYIutXMokidkvxM4JH0ttQsWe5Saj5l5Fy+thYIHax+DfmNpGWw33Gcqpz0k4Gs
q4ZFz6GVMorkj17Av0VhvGpeqxuEj6/9xVPzf9Yffa6bWSBA7P/vxz92f/yZBNvmqX/68IctA2o/
fxlexXzNoX7Bj/6RdVv/5b/6l7+9vv+W27l5/Y9/e4ZM1q+/DZ999SMrcc26/Ffv9/rr//yxy6eS
H/vP8lWkz0/VbzdPZf10/HN/Ihbp5fxdI+ZJmgCOIewnCszja9f/x78pQAV+J6JB7XztUHPo2fov
xCLFmd/JXJF9JZlHF9l7419Xs69bf878nfDc2s1GAJu0Jd05/7gEf8b9uHr/bfzvqKLurNlvnaZe
Aocq2y/jqMYselqITUs6N/qi6RvcWDbloLnfYmRT9xH7vv0P1+gv4obv7Rc/VNThH9IjD7CEuI29
gtWOSr44Gby2XGp563izEVHP4iTcF1rini5UDzbuaOrnFnNmqHIWfFJ7ZrzrQC5UG43b9zSLMJ9M
Q4olwmAu3RupMSPhHb6VrgXyHeiieS3MuXjkmDXfxZGmcM7rYHU3ujLdz5nMniYzj9WgyqgZReKh
mlaxBit8L4yZ6x9//WmPasLvH5aasGWy97PIsRwl9jQ9KiMO/fvbHEQBc6sOI3Y2vgLktT4JKhzV
g1es5Brod8jf0qVAUf1jjdvr1UJgXChvKyftL1kzAKBmc7qJnN7h3DBu6rNhjPVPskbv6a+P3+Z7
+VknFw6h66eiN0GWeqoA/9+KlmSYng7OpkDguDGpJPiWpec4qlY/YZ+cV870jAJguv31JT5uvXn/
5DZdjyvRxSZFwGP0Y3Uf/cosTL0sb5lm9cu4BaNHH7yHUqm8xA5G2ddgf9BAow0TdfmiJt2AZYJb
T82pPuSdpW9xsI07uxD5t9zkmEBpdGWXZlp/qss3U5QNNSohLgox/83+XtoO1nQ2KW2DBA0d9Uf3
R7wMCEgBH9xk6oOtx0GtnOr5Z7fG8SO+vghxMF4A2g1AyKNbQ3L0oqRxrtzYSbmz09e+bHY897sp
u3//Kv7WGH+RPsMbqt/6jwP6+4j0z9H+f9tMoP9yJvBfRTm8fJgC1h/4cwqwTai4DkFQwowcp9lr
w9qfUwB/RVCEIC+BVJNq6/pXf1J2Df13WnMgsVhksl1k49zWf84A/BUhWaYHNjaQLmEk/K0J4Gjk
sGhSpkmAk0msS/TtHnfptzSy2ohKRDhpOcawfNcQVhlpqDJZtepQwaxriDAbmc+XsZufMJrteFNU
5mTgJdpF5uQ77KF+O9/LJQ+0rg2qyQuS3GNd051EkC8w15w2MZQK48XsH4nG+lM7nMB0eGhycYeO
FkkblPokO9GAzlQjMYE6nJpl0yMhUCLFj7N+l/TJQwzhbrLFZqkp8bDiitiqKNhgOY05z/eZ4Z0I
G2Gqa4+BRyYDwR9bJ73KbkELIr6S10sCPD+F1Y+3wbZ2Ro5BDBMLeyxfG8UnQ/LRc/fThT2a6QgK
SbuMOhH2bX26WrBG+2AO2Va21ifD8Bpg+mEU/umV1r//IeDUoGJPpoav0NMPiv5Nap9Qxt4jyx9f
gIwxGDjoQJzQEN3/+AKtQzUZDp0I3fgCRyoGr5slR6YSsf73c/U21uvAa3CStPllk5wZdRnmur3J
siu4HIFY0xcNkrsiOe0Ua2PLh4GskKrdT9w4SQ1fvMekws9nfR2sv6tv53P2HphZcWsZX5QZwSmF
/4yVK8vm7dzU246C0oAdVhisZpUcGFLuGxXSP+uU1rZPcqjvQIyfLsAat16fY7JP63f9wxUmHk3M
cZQipADDO2aKec5YRXjDA0ack5wDDkzHpsOWo4gQo5p+oUdhxNv79WT38y3F9/DD2zgayku4wjZq
GxFmVJhtz/MpErCz5PDA+mxqP1q6cE99fKmjqGXdmNJL4olhgQNxOnH8iDWXVD/7ROvAeHTvrq9j
MztBKV5XoR+vrJeIBiATV7bTb5PG2mdqhDyFEiKzlJI8CO8c6ydb+VNO6q8X5bJeDUTLg071e6GY
WzWqX0fsvb+vJfNfX+01sffzl/7Pt3Y0O5uAZWSXDSIE9cQBlkOpsCMchuWujbfMqjtp03Eq4+tf
v+xff8n/fNmjBY2nTHPUSL7k1i42FurxWkew2siwiD4DKPw8cHy8+EdDVGWlnMQPvNQ8ca4hKnRG
n6yAP3uFo5EjGYRKGx+vMM6Pwrnthk+Gpr++WPQIkKfWDAi7H28feBjstR0G2UG76ufnweHuiC3f
i55//aX85eNg0JPgWQBizeN2i9QBaVd2vE5bcPwodxzDqsvNr18DTt9f3XFgf8DcAvEwtKPnu7Ni
OHAld1wpUN5lNEmhZklSd68vKtYzqoZu5FMYQjM3hql91lkqW3mOEB3jfuJQkF39m26lV+k4YIrB
Ukoa8k4SifHtVHQUpfinLjWnPJInSmGdl9NdlsOUQb9NTZBwWHKlIB8sh3wLSXKnNi9xP4YqZZ8B
fU3vPKvtC+6pIHeaU6VRTzUO+Tikd6keWhyvmag3FpJaL515h8BlQQ1pcf5l5pt28fay4v07PN3Y
vhQFxhfqyXiJwrHMGMKbfTRh0oHsjeiVyjruOO0UldMJEayTHi1aw9FQV1zq1at6mmr191Q4b5Yp
721rueEs87p3dr1+OabTl6Fw3igSUQwkk6GJbZSpN2QlqQMkZz0Xrks4f63ZpGAxTwePyJbK0Z6z
sceDKGJfGR9FbpFhMHbWaO042kMFmAd5fKlznMItcij7/DLv9PO8fRlYQuDL/NK3z/myi5gb148w
VlYYaQvFKkKYT5X9HC+Pg/mA1pbJ6clKy0OEeNGeh405eZt8XAhSCHyj2bb3vO0MnH7ssotlcs+G
Sd+Nyd3YtiGFs1PbIzWE8gl/lrpkF9k8hjoe3PV2UdKXNqWHRc12jplc8/VsXObMgZminDmLrK1z
FLYv7jCFJvImcpZUVFXMtbGWn8OSvqhNk6pfPF4acrxpyPUOTreb2psoKXxvPit1JGVtuh30MdBV
+6wkAWZi2XXtE7W0/HGdHjj5zEhdOjWttLrlU9klpqVwb3xXymwzIww2lSBtXyb+EWJGHNrzxv3e
e8oWGdY2JVbb9ubeic9gqXEgnuyz7MkwMhZnasg1rziNlP2Fqf6xIijsIFOGE/A2geAsUE9pFm6M
bUl1oZce2d2rzho3rEO8GZciy75++L4WmyjgefplTZOqelBpd19aJci65JqadghmbTM15YaU1ldq
CMx+q22TpyxHx0nCERx0qNOAHFGERGR04SWScrseWnVxKRwTt272mJrLVWXXl/UyXneje16ylFVN
ThzjUxgJ1OuSXT88D6bnY0G6N/BARs6dbFm7JE0Q19/7+XU0k0Alt2wiggEQz0JoxvzdcUpTbdnF
BgV77OQwpFjPshcNOYvRMx9qGgxXNPI9G+54Z44216HZadQMKKZfToCjtLz29Tmgd3WTETQpUEU3
eKFIZ52VLbVtvbmY4uqx4bcNur5166uankkS2xmGTGQ1V3WOpGgYt+hifMitYaokQDjvC4u9Q1ue
4KLhhrTCvHkk9H0AbL9NbNTaI12DcROgArxw3Rs8eVtszIGiOjuJRG9mD94pwl8Xk/Sf2nHxRZTW
fsQ2lc7GPkfgmIoqLGwlsNTo3sAuj4Vmg7sjXADQVQlVx3RrttO5R9sOBAqWaKpvNWVDOI/bsuz2
HgosZcYsCB1bFEuwfsLc7W84kNhJ/VGO8TarbizC33w5zXjZ1dWBdM4+qcpHVyhfUqx4UxfRa0mh
IobKrZwrth60WeJ3y2PGQQdhQEw6yJtmRM8WesLopm/qUOOFtKYJzRINYFSEojNPjGjYT6nHIyxD
c/AIBsd+XntbVz2w0NwYLTFoe/FThXJeiWtN2ZDrPCcrtoUFvIty5ywR8QPUxp2C77LU39SJIL16
SDxKWjKhrtj6c0wuPf7i6PLSaB8tPb4Ww7SX8qJBM0XwfkvGx0e9E4pVa1XtK51aQZHvDIa7EdkZ
gd97EVUBXtAzYcsrzSkvljw/GSzy/Fa61ZVin3bg0eXJr2dB7ajnhn2wCv3CoblhbTeEkv5xSlco
4SQp1YnQSuvTjHgFXUu+RSmydol46UVYVmwJUVlOs+mT+N7QO7M13eQsl+oFDHUqDPKgJPc57t1f
v7Wfpuejd3Y0PTtgvgsWZILKP3FcEV2p0YwsFolWd0/2KvS6Muz7v9nL/9P1OFqJG8QkxEyvQKjg
effM+37Idib51k8+27rW+7DaXT+cRtMP3T5UVLX1w/+wxUmcjv5wMlCh7ZDuHuwTS2G1PfSHQRXb
WnE2FAe22jherQsAROXbWScgtAxnVIy+xnwVhUFpqQ3knAfOcKYTu7Kou6x79GS0YAEsVKHMO7M1
2DSSU7HmjcFvbdUXTJ88NfZ+tO/76z697UkwTvRS5J3mQ6yWJwZbQklrSCQCC7CfWudbzfzaRFvD
ZHUSd+QjsC67ZMkTa0cO8pKj0IPpLKFrvKZ5fEiU7rA+c7Ym70mofCXIvKHr/VCQpEBZcRHJKvTi
8T6xta3rjV+6Rn8cyzlwkhs7XkqfSE9YzstNp6gk3oaTao7u59H+WlDdWdiaqLrYKRSpiFz4jZO9
EQamzwPkJ8x+5PSbrmShwURiZDzQyWfISO2Tb+59i/XDN8cQGImZ819uy0uVMTERN6YSrsc47uKe
S67xcj+cDl1NKuEm8j5ZGf90fkS7/R+HUTSd0lu9rpx/ePWudSeLEI8IibB26RA2++QypcTXE3h7
v0X/1vnibV3y3y8PF/+1I8jda73WcbrjX/WhLPU/ow71juT/7wtRN09p1f928lq8Vk///tt/ds+v
VUcl67en6uW3W5F2PTWql6ffyCAkH88o13LEn4eUHERqFmUKGCiMABQT2HT+o05FvQnEASMCigDj
DynGn4eUisPRpkoZByKBxRJRtxmr/1GnMtXf6fh9702jusTR5lFV6ldVqqM6A6eSa587LAzaTIkU
wvD9eJMtUzmlZZ2cqjQ9FWHn1MwDm2qJWmwgFbKOO+ovTf09xi/fMPsrhpDfDW1gnZHprLc+6yhc
T19/GCw5LKUdFEoHH9pkuOTKfHw/uq0Tt/KILxYJhz6V2w4iAtXRlABhbWOu02dFdm6fhFDuSdiy
RrDwA0/dsq72UqeOKmU72Ytu+5HwnM+o++vBxD+HctDvK+Ie7ZOLpwWTiXn07mKvLDxHGkjM+ozO
zaAhoKGf5r2TFLuZhh8aK6pEmEkWkIjX6byjmdttD1lVTF5Is7fifCHb7qqfva+PMzskRm4uup7p
rV6ZSD+VanSjNSrFTk9FZRX1vF3UwZzOlRw/Om20Y4E03hc2W10yMmpetffTaJhyn2sesOZAk1lk
u6RgWSA4BIOqVtuYNpyK21IrnAdN5sWEbUFkaWIGQlpseptIY1wM/v4o9K8NMf8/Y9X/wGFoLeX+
YhSqi7pk1Nl3BQNP92M9fP3BP8YZwti/0yTOcSmJuR9LIQw+vwP0MWi25siGahUDyT8GGYsyuYON
h58wNcR5TED/GGM0qiTrYpG/AujNIeff8g0ePdWwpqjFUFZZhzIsCkgijp7qojdF4ZTpgTBpe0K7
e3Vik13fqF5B6lxFQF7SQMNAW+VbAclh7YOqD9VUZV9Jnbz+cPkOfzyuP4J53hdc/3yK/3g3LjBV
lmLEAxj0Pr4bp4yn3sQWd6APwvka4V01/dKailsDEefrCOQLe0pWXljmpKzFVif+Us69/mIPkTFu
uijPLD/CynAnGqOkCWwaibllc1HhyzbTFkzYlCU1aetq/GRJ8N63ffzWQUuzMrB1w6If4ONbN8jP
27k+p4dCRWO9qenwuBWybrsgBQpwcOekcakYNd6+Ilx0Pc1WHQdGbH+3cqlfUo3X72TjTrc0Ny+W
z9gnXgvqBDtlsqMvM70gb3ok02fLTJa7mdTqDT2T12oilftffwcfTy//+ApWAyZjPVQrZrmPn0NL
6E8ge5UebB1zthubNB9alhb++lXW33J0tbCS0AhFdt7hv6MzUrg4btr2U3ooabzYSFOjJWlq27N1
KPtklc9j9PNL4dzBKUTuA87Fxw8k89RrXJsPpKTDWyGRR/UcYnSKxoIcS/ff/1wELtZYAgkW/Zhl
7g4IdlxhpgcJO/0srmkkscy6PkwGC9Vfv9RffFEIYylOMfOtyPijZ4UJMS0XAsTMYUkajmvH8DK3
n1ET//JVwGQRvAFOjxjh49WbS0tNkdgjzo7LLORfiO3k0lzxdz8LgxknwKQCEHHax0gNVhsj0Uwt
OzBA0RJB+jGM3Ezf/PpVjpZU671NVM+h7MKvwaNyzAfpJzNNqyTnViD8t6n0MjlRyPv4KaddTlxy
AVtd953ZpZV5qmffgB73CfXp43rgj7eAi4FDi1UqwlLj4/XMrCpzbEkn6pjob2TcxY6sIKXeJMbe
taTEDSUB756+iU+euJ8fA4KuXOV1AUd13Th64rS8tMxId/kiVfV+muDk0X5yt/TyCbnzZ7D9v3ox
zvMdIh5skEhcffyUtVYMlA/S7FDOzYPaevi0kjm0NOVVJZET/Ppr/atLyvRJQY40gfH/ODuPHbmR
pl1fEQF6sy1fbSSWXEuzIWSZ9Cbpr/487B84ULELReibwaxmRllMExkZ8RogQdeD4S0qRmmWsd8A
+9zXXWPt0cNVNpVbip0xeNXTZEJeTDN7TVzrtTlxHcasGbGAuhvh8tX79+oh2InWhachU98d/ktk
9wxpZN9Tk3Vj9QzI4FOc5ls9DLZDHuw8R91n00cxYlyi8cAeoYQnNNjaX/en421oBRfFs4bUguIG
4Jfr6bC7SuhWMQnfQ/rzy1i0KLUEwYgfV1Af7w/1Cua6/n7b4YpwUDNBEgk80vVYgdHobtGKeL7e
kl0+DojOIzty6D2wyFII5+QMSvxN7YN+a2SZfA+OWB5Ks1gzY3q7B2a/13l/k2+xyRe3b6+ZtRt0
cewLmjqnsjSA8zXqgG+9KraBmptU1qYIVEctVnbf263OyBaRBd0YLBmWER/CMm3bgd03CG+EJkw1
GspUt/dgF72HRqyuzfkc1xdzTq2KuwyvaOLZcsDQLfKggcfvQwXQfvVuan8oPMV9gtcTA1PoDUvZ
oD2TAyMfq+yspNGBhiQyOv++9uSoSDnxKNR4Ms0T81cRpBzBIZpNFvtOqXmPRkNhySaL2ZSt1Ili
SX6mF9J8jAcnolNiD/vBQDw+T+gZ3f8lr1Kb1zMCbHSGnBrWHFGtRdO6LTWMk8es8aOo4foQRQkb
rQBE3e6hWMGzjJUsbbdA1sNHQOZ73GLcagMQuKDACp1QbqtM6XxK1fCOiiBDnCpvkc3YFCFySycM
FGzknKURQStqAvepbnL9W0HnEPBo6Lkb1AWar05nDh+yuHXbLcWh/KlCgeCDM2j1hyy1g2bTw5NH
NgE9iz8lihH2ynK83YbkzSo3Cn9z+NXFakReE5qZSKRfKJ2+lSkpqNRANAlrAjJRRcbH+5M+n+zF
nGMMAslGp1pNIreY80AlHNtI1fiVWSWnSU29A1ZCa5fW21hG4kEM4+2MuCsLfL3HtLasxkbV+KpW
+2OLuSpbNdU+UdNoZRMtQBnzxTznOKgzYedmkPkuQhn6XS4WKlRNyeFPiG0c7eHHqHWbkPcCvg+7
ONe/Um3fakF60txvjdLvTfaPlWgH2vQHYecXS62OsPp+SVdAvlgThrs5F7QIKEphJkp+fj0XsMeF
jSxN49tZRkuS1saGs00nyZui3T8v7oxUhpU3X+BIE18PxYLE3Buy8RPIu/t0yKGKFvW/p5au4VLo
I/s36DFai3vbHbGRkWXU+lkgsO4taFuV+Wp0eHszMArmTUAK53hpL9LkhoTBa5yxBYdme5s4owWM
jLb2gC7h9BjbYbifJiPbog6zdifdOCLUDunm4IrJjTQjHf8OkLZToSw9Gq1f50jv9JbaACJDR/L+
Wt3YFhYxDzg96lTwDRdHJMu12vKGuvaRxR63XhUrO4VZ2AzQMle2xQIS9npG5oIW9QLeAgZb8fqL
jEy6nQHb14+LUdl6eRCCfGjU48TO3CdaWaP50HhPuimGLcbCMFQjHcessDI+plUR7+3OGT7rfWOs
uC7dmAObLIzHN6BiqhiLnTSmkU0DM2/IANE3MbRJwVQ4RSMPdbyV6dZujMVThS4d0G/er9oi0Dal
GaZqbXE2ijj8oox1QkM6NIFwJnV/FAXEQxSYcEUzOxiUMAv6MdvCebPgrNFyjYECykYeRjd/wYQK
xEDlFVm+v78pbmw9UgM09efaDgyMxYRkkGxLGFEcLccKNnj1lmdriNqVaV90YV73w9Uwi/3gOKWe
UaRofQ29sIMFEfK9KRSaMlYvYDvqzTnsHc0vLU9576god5lhrxxjmQA+0MJh60zCWfny14tncTF5
oIzw3qKCNAf16z2aN6MIRs3q/RLBi6c4kxWU99KBNhp0/U9biyzgRVMuoaIi/29D9M5rn5pTqW5l
1zTQ5ly10Lc9FgvRaZaU6FCbMQFmwgmmX13ZrTwIxHb6jZWnAIiowJS+XZCQrSSWr3qiyy8hrbRN
xFp5YizxV24+DZgWeK0fVYbcJ6KOD91oaKCFYXE5GcJvmR3/jh2KWwF6uA9B89AnwCxQ6YpnUfIx
T8PDBKJlV5cY0BujTlkqTXVquHr3q89p6CJrDMxP0tWPLOsPpGrTd80uPBRRrD/lOBac+7j3ji5a
UbteSHlWKMLv0WRCZBqI2+H+rn17tAiX+IxRwte535avxlJ1Wp7nau+rilS2AlLFi23XBWhb498E
i+edi98cc4rlJ083sovrXVINbWfak9P7Sj0aRyHT3xW0s9P973l7ChnEgc30+o+zPIWKUTW1yJvB
p4bX7wpFOFtqh2vS8G8zPyppgNmJR1SDqRdff8rYcHOSMwy+sOOvjqsc7HJ8aApa9Lpqdiub8tYS
zUwm3ns0WaBpXQ8W9KaVZEUwkCXV6QaNh/GQJZByS6VaMzV/jaTX+x+hXSSY8bNiNK7S67GAs8fB
aCWjX4dWufVCNzpX+M0ddMBHuy5XqgdvTOR3LbL1Zsvy2Y9u7wLqtGQhwRn1mdfAoawNj8JKmOnH
xkn6PzEeLvXKpNxYZ+QyHAzryGPeepb3EraByiXsGyOyPmrria1dQyy+v5tuRFtqDTy3jdljlX07
/4y/HlxVpitOpjEfVW03WKT0s/iOlphgWOHnNj+dOhYvUO1tVFdKr3s00lK+b6w8/1ElrR1s0QhQ
n0vYr2vVuxs7kMKfq801LS7gZSXSCkOY3VE5+f0Uad/d2HY2CgWZ97lTyx3Z41p16UbZAeXdvwZc
bHnhhnEgMSTwKYmr53Hy0iN8qGibpnb4MILP2kDLyk+KI60PfHV5aNLUOOBLZ69ErFsrD3hkbokS
S6h3XS8JLgy2jLNh8gurbU6ONhqHNqL3ubLy805fnATyLfrQc29kfvdfD4NuHgKWvTVRZnKNY0fZ
GdlOM3xMkto9KaIz97rTq8caUYKH2FLKT0GtrRlDzHf5m9+AWy2WKHSKKNRe/walrN18TNrJHzmx
Gw+syDNezLyLUcw60SgaZy3Mcc93/KzrTllJNW5NNIpAUEAxUeakzVvwr72vUVdvYlCAPiKDX1Gj
Kw52YhprucP8Dctv/HuUxTyjMAqfrkePJbPH9Blkq6cdNF2iLutpTfN+Mm3KKGmQthguGVLzu7DW
qTGUmX2cGhdAmkGN7VPYINa3GVVL74BN182OQr1XHJRcr3+6UQe210lREXyasHq3N5rqxk95VSBp
W5UiXBOWfxtFX2mSBo8DOJlUSBZRFETpkGuWYvi1m1QH5B+V46xQ4wsT/Tm4p+Xo7TwVyvLGGPTi
4slSfRmTQu02ZeUGCWA9azo6kYeYT4K2x0FteuVjonTal/ubfLnCALBcByQWBGCLaL80pIkiONtT
XEgfAqtFemhMaAzIf7OamlllWN3MiAqd8Sw28/U+6u0sMVDgan2jjj90Ve8i0DDicLxyYpcRkWF4
8tEGwneZeO0thsmg/7hVXfc+JE3nKeSBuSkRjvisRLlzVgBBf1yZvDmr/Xvngpsni5mtTGk8zZ70
199VplpjkMWoPhrCzs8mSZNgU2lOqACb77pwm8ZOBdiRjLfb8mfoDSJPBvBlKJ/hL2kktANqGdZo
OHYienGqVoI0iHMPERxNaulmsmbCWEY2k22dRtjvtSxC3KKsbPQj+L8RQDYU9JjtvJU/6loLn2Vb
gtnsFSUG42upLZpwUGm2dh5QN4u0WiJUhpaRiWZl1NDw1JNZp7e2Oj9r0cDdiR7Zug12XrBeGuBy
xQ5lovI5Utw6QTR4KH/en8JX17TrKaQNjtYzvEQ06nnfXU9h22oAMHLZ+l6kCVwdsQk+eb2rvjMr
NAMN5bOVTOO3yYztM4p31UbFW6vY0ZeIi21mxt6DWkzlrxwFpmiTTKCCd1kcGemmTgrlZewcTaLr
56gPYkY2PuHAMJ2jQBPgrBuz+SGEW6IKDOfixPKyMlnvCV+t7fqTSBHW2Yapa2/bqU7UTdw2pfHc
xigcbAKkVR+ytoESBk9KpcKIxwKbGhW+at8anfmlbUMIvqGMlWOWWKGLvlCaV3s71vtnMVUGEGjE
Lb+AGoZ0VNRULbaU2BF4kdhflJveba0LHT80vSxbEw+j1aCwpgfBtEdDIgey642IdpmNU0+PSo/B
CBRis/msJzmllq6VrbsNa0DDjy7UwGclnLoL+oLgWdJQ/Y8d1iKfJVpEu/I0UNXtCIcb+KQjejzT
jKRoj5aOeCRbLSzOud4Vn6IkqdDr6NFU2mZemQz7LMwtNJbM8pjl2ShONJ/QQKrzoP6im7wpYNIJ
HGizyfga2BoaMATn2l2pIC4DGOkfODKPyhzvF/C3c+r81xUlxyzS21JvfRW56z26iciO0IX8x4yD
UShj0YhFmAPymDn/ir9GKdPM0tGXJSk23WST8zFnr56qlev2Taf0/4ax+aAZkwz/7nqYoGiyNlDa
EbyoLE+ITE77RKlAs4tIPwbS8TU4Kiw9al2urKeN9BK58nqaL9vFeZzB0HOrkr4KpcjFT6gqLQ07
nr8TUkLQNsoXeHDqNiby7tD3a4+2Xfx3Pwa86efNn00UIJEnkSWxW4xZNB1IMLfqfCdqJcqerpZx
EpkD6veK5/3J0SX844U2pyN2JvtdDfBtrwRl8CILZJbA/7/TAxg6m9Zou/2ojXWzcfsQZ8gGoZsV
HthcxHkzQXScCFq8yEBTXE+QzDv4MK3Z+UPXqQgildEx03pvm1BV2aLUiihO6TU8h5xye3+elq/A
12miHD9f2TT9lrjpNqTYOgR256ceN8mgoKOs4C4Lq2i13nbjIynsQQrHnsShuLBI/GRjJN1QUBOo
vRwYsfS6bti60dSZG8fIq29RqGRIfI+V+NMgA7pmzHfjSzllM9IKRyii3uJSMLpRFiqwHF8KtTqH
ox5drBxhbANy2UrOcCN+4BSmUXKn+QD4c1FMK4IwkGOjjb6nJ2LLTdRv8iCJVuLHm1cka8cwrwh7
XlBs8+td01R1QygNJ+hYzXB2hW4+4l+JaSSaeg+DLmgoIJq6Dxr80XJrdMAsKUiTt+jQZbmubUHa
rOXdt34Tr0c20hxteNgtPj2tLdhtCb/J7ehqOIX44yoUNKo4Kk5J2fyJqVyhNAwQslb2I+4x39GX
aM4ZksEH4cXDyjvgRuRhc+ORNK8EIXoxRbnJivdGzs+ht7JRh7x9j0hvv6duRsvPKIbd1I7q7v6Z
ev1TF8d5ThVJgqmx4xu0iOy2lcalUY48ccD14O3X/k7scUAbNZHHflKCc0038tlUTHVTxylcBIrx
8Pka98KDCdnzPNdouSfVkxlb4wb5i+YRdJByqNvJOXeJ3fwcvag/GwI92wEK407vNPOhU80vCHOK
vSC73Hl6qSEHVShwGWjZd1MPRS3PM2qJNcdbdZBWapJ9hTPCTstH49mMunwFMnvjxNN5mhs2TIb1
5sGSVejPsyiTH2LTt9epeuzcDsEcDyeAncgQeU70KjwlirG2BMusnaPhmUiNaWCd8XFfEmurJrPC
pA0mv2yq/lkDB4n4UkCOhUTpJhZ1cby/5DdOPLkmFV7kctj5r8fir7vcEcid6thr+GGodDtVBvjr
uEb/78Hao4ZMS1gHLIZ80vWBR5DFjCa9YxT8+ti+rgVEZbarj1V3Zag3hZl5Bm26XTPWFXO713//
1xflk0FmLoXmByl3Kaw2AfXFCKv+IRyG7sXyBEEG2UeIh+GgZdsqtZzqoCSmWm3TooYP9+8zTPmV
JgjNEPogizPVFQICHD4Nfj0RU/upI8Ot9LUW3Js3NrBY+nxkKZTAkLRZloEKhAGNyMlR4EaKbT+w
CuW+mCzzWZWUHjcGNrIvFEzhviJ1M/ORS1N8w8ijCrdBW9FPAMsnd7Yr5Du8Qx25cdDk9LamibT5
Svx/u+f4qR6NofmJit/mIrbFnUe9arSoXagj/bmm5oBDWVzZCG9PEpVvAHYaHAS0fpa5MC94FyXx
QvcdmzDSopn0rsB0+DHSG3E20wTS4f2FvjkgJdj5lgYAsjxK3HjhNMpJ9+3AFTt0tSWMPrihKCha
2y5Ig5Wj+wYuMC85nev/P+BiZ/H21/KqNXQ/N8ZN6ETxDsnSh8h0nuIyig5aX7inNjMipOaqjPeq
jRsQtdkj5RjEV9qi+kC1I9+FvaU9UNn+NiRuvK/oDpxze1IOg7WyIm8TGX4v/Hp3xnnjNLxMFnVb
Gmjl6b4meWfXrmIe+gZy3VDCyf0f1uKvoYzrgIPtoDsNFOV9D2OQHcWF6aimExoo/SgOkKLVlU+7
taU53Sj50OJHB2zxaaNErVCYme6Xhl2cG0XhKTi048rBmQ/G9fX8erJZAezrVHtJfwnKscCaUWeH
WZWNf0Ll+HjnxbOTQr7N9BrfUCXzXu5P5du7kBYIRwhLMtLQN5ZXuap1XuYmht9Mhr1FsvGPWlru
p5YD/kmbpV9oXE7fgwg3pfsD3zpPDoJ1tjdDCIEmXq+hAdmHYxYb/mCV0YmoPe5o9E7vzAyxF2/U
25Xxbs2uS1TiPFHad5fVP0uQ8yJUa9BJdT/qiVvsMCnpz0VGq9NUw3YfOVZzuf+NN44EW4Y3BWJh
mHwtIUyIAXMzGOnkR2OFfY1dm/uc9somtN1+5T19Y4vSCAR2DMKIAZf1wAB95D6y6slHGFU95sJ5
BsxarrwHb3wPyF6MUZFQnLHFizXLsWRwZ58pv23T6kSeJnaTTi8kKOrwfxjKQ8NxxtvSDnxF5P11
z3tehmFCqUy+0rj6e2SK2y9OpGdPTZyE/75KoNuRmHBgmOHDtviqpE+xrtJz1c96+S4QQfe1lOZL
gSuKf3873Kh5eGQubD4H3ULYN4tEaUTrubQiW/XtUp2OsvfqiyEyXCyCAJsb1RKH0K20Da7U3cFq
6vxB9olyvv8jbqwhv8HRMUonY4EedH3ucq1px4wb3Ee5vjxEKERDi4+No0H19N/DJuna7LFo4AUL
pfF6KFRwGtsGLut3ZIOPQHdj6nS1uhLB3mCGuCjn9hjPQo+mO4nY9TBFhfR4Nycco+OWPzFsKLeD
gZSvhWT8g1RT8ag2Yf+gYzCzbftYogwfqzhEhfp7XOm1Uz+W+SFPAJTcn+k3XKPXH0YkN0iMYWct
82K3jt1Rqpnqj16L4IDTiyerj7tTJLmNYWMdQVtFD2mavehhnj85I+ow5UBZNy9j60UZgXo33KMA
QAB2V72FHEle17smTygWrVypt7YFi4VsqkFlii7Y9STiM4+bh26pvtO48K7LNvvQOSZCz1awxv+5
ceXMrUZKb2Bn6LovhtJRmLJTK9T8tEHGwaKV8DzUaf6usWO5hfekzQQslStBb37dX5FbH8kVgJ6X
hdi6YS/yBh4lUsTdpMHOQBtNRNN/EjGaUxpr3f7+SDfeKTwx+Ytyvw5kXF0cMzdoJuxbpO5Pbvmu
oLB/1MKs+WF3Q/4xNVJ7k9apRE0j1f7ThkL/bMl0PBlOtHIt3Lj1CGw8dVUd5SMAl9fLOogoKqa6
0/1Qr1GCm8x3ee/i+kCtZDfF9KaCUPt4/9Nf4+Uij6FZzfWADCNkZXX+TX+F7hJl2GQILMNHLrye
SRIifTIH+FEbupFpgulD8oCcOmQ1t4CZhnZSbTmomaQ5hlT2mPh5Zf2hXViLnU6PZO+Nqvdie4r9
Q1HaSDkIJ0SWzo1Kajatk+R/4rgf+m3myjLZIliGL1etoIe/dx0FP0C38vSvWpuN70Zr6I/T2Cj2
s2lJ8eBUs84S27xCtSTLHoOkB8Bp4DrRUHi2SrmLigAib6n03SO8oo7u0yRHiGSqSLPdqIVTuYFy
Qmd6EJqNHj6dsGfNGTVBUwPewiYuUEjd2tBmh206BrMkNFvlaDk2RnlKnv+E6WXjmkB+9V6SH+DK
UZUYjWBDVmyrxi1eDKVX9R12Ji5WnqLsXsopylCpM+JfgVUX5blpQ6vZiKH2yk0WlrOsm1egVhQE
2I3cX9lbmxpEDoKFc+UEH8FFpJ3oKwHclYYP/OW9M5XaEz6P0+cpH9o/5qj2Dw3sw51DC+9brgbK
AG69lO+0qUhP93/JjWyH5w8wLu5rDRz44nT1ZqIoetAbftfn4Zm2IBRCxw2P/zzKfIR1uKs8vnV9
cX/ljtSDWAkMP60i9+CqXbw3RfjjHweZZX41EDcqotM2ddnr06I3WOkURmP7DUZRe1EIvAigmqxc
xW8iH6M4eJPMHDgdFsmiezu2cUm5TXP8zgv+OFx975LS0U5VSxHg/ve8ie60pjj4M7uYNJtk8fp7
+h7URBMlil84sYEtQ/khUUc8ZwYdW6w8tuD9imHnmsUaeunGwDPojgcFkRdq6SKNS+muaklvKP5Y
Cw3HLnRSnbrst2mVkdxP2S/84d1NbGnJ5/tf/H9v/6uIB8Z8hqzA+dNneMEi4lXAOrEPiZKLKx0e
pVRxxEFiuPjcSiWadrExKbR7tbp7prMXnyxplfsymgD0ZhBFzVBFX9XGDfG9iVLZz6yInS8Rqvjv
O9SUza0XyKL4RDUlQjMtGfPgoIW9LQ8kPcUeq8wMQ5xAVBLVTh2VGCmH4qGydb3aOCVGYzuiq/M+
0Zym3SAKUFRb1OiAi9eoPpzqqQxLdH+mAWKkF0Yo0qbRxVa87pJmnL/tiCemT4HBe4dIV/o9hnhH
3JYe4kop/ol+otjJSyxeeQxo+P+266mdUNaS+m/NobJpjT3Viab3HgVSaPKZIBprR6lV40tj9SFG
6kAXwoOU1qxMGssBgw3L+JXVofqngLprP6FJiorSDNj00JSO4CsLHnPn0YoQdYYpKn8nWXpWCExE
/zCAd2M0VjydlCTp8cnxzI+NNWHTEUapfap63AbFxh6dad96mAg7GZCDjRTWKHZ1Y7S/OgG5Zhv1
HWqUnW50B6QWc7mnFxWdNCXVQ4RyW4onbkUX3sk7FEkLBJ8w1vyvNdLkJZtls1kbGFOvXxU/UM0z
fXxE4hfTrSRCUoGwkJDrhPzamBJvWY90y3fbKT6YXhmeKww8v2GYZKibrmyNd8KCooIPZ4ofyADg
PFw5sW9jA7uXqgMNIdaYOsD1iYVon9uYPEQXFiHaaZEsdnFUZUcMIZK1G2SOZtcnBa4mjEHCqknA
W9JwVaUyc7t1kwtgjIjo4IXfofeN20pRypP0+uhgB511xkzMmh1X9ZMBj37CFfLRkXa08sZ8U4KA
wczzhHIL7Vi42/PE/JWotLgcui3lj4thdz1OnYik4jVs7OKhNzcq/l5r7785yl5/PRApFUIjVVEY
x8tWY6z1vMkcWVyKjhKS4SjTMU5giCcFxMWpc8dHNcEzRG3Q31KU4HOEpduHzG7i3/cj1pvrU6cq
YfJ+Zy24y9+ou7tYs7h5rF+cMMDuG3vCR1vPxpXFvjHKrEpBmjDTrulDXE9vKLq6sqUw/YiCKjmP
Ze/ARiUru/fmKFxolErRK9WX3NwSy2cSv9H064yOPQgbsQmHwN3fn7G3l4tNVZFUAODT6+pdf4sl
MK5U68T0Jwm/QtA1HPMxPmKOBB23w1ys0ilxl4Ht/SObG9glG9OmtkO3EGr14lbLRxFlfST5PN2r
tzaA0+/hUJkHr/fGh8TuezixdHXwi1NWsp/XSsD1bqWoPcPFqesiQ+QsjofUsXfMqszyg2z8MiaN
/clp7XjXGZZ40GZFv6Iaz4QUsbPNwns3aPHZs9Njo4gf9yf/7Tnlh1CcmWWiAU0s58AubTv1Wsvy
ZdC1762J1/Km7Gr9FGfQXrYl3InP90eck5Tlp1OcnFmBlGrAwiyW2wtRHYoMywfCP23dNsqeImcI
z9mY9u+L2n2MyxTqbyzwsOHpcX/wt2k2a87TGObtDFUE5Xc9epcJZ8giUkIYEKWv5lGJ8R9eNF2J
U+1mGrOQR4t8EabEgZzfVl2A16R7VPrWSmO3Dtffv2SxBXiGK5GbKJafW+QNdGJhrPZmfL7/wa9R
/3q6UZuxZ7tXb+6sLNEeA/D7HsdU26/VTAEWFqfJV8OOs+8Wd8AHqwRXum1UNw23TdkYX0kQNAyy
mgTjowi/bXyDRIBRfIiienpoe4kIqg2o9CsZApA2vKfsZlMBMy0xC5XJiXzUamE12h4EA8xevwJu
1xU4Vkl7SjWtl9hj9crPoSaJuf+lN5aWtJjeLzxBhgZMeb20VTGQW9Wu7Y8D7W785pWzJ2vvHTu5
PQDq1Tf9iJuoqXc/w6L5PJZy2kr8bf8VPkqP4ZU4MldXVejsiy0m9aLv+qKyfWBs9SXPvd8c5v7k
iMx97DGJXLkK5n2yXGCA5TQZaA0CejKuP7vw4ngUXW/7VVZCn1Ad+ZQoTbcBZ5btV6b4baiGMw70
GQkMurLQxq/HsmYMNdHK8c1KsX4AVuehPoqLFunee71AijhUGuWrMSryU4f12TMeq49N7Cm/oFiR
IutZaO1DHZO5napnge8FmLapqZFEWzTRxhUowq2J0cFizNxRws0yH3JSNSpbd7T93gkn8Iohmq3g
CSHUyTXt+fkRslgDQsr8wnzF/ywPWWKXvR2VhuMnPeaSoedpRzw63ceq0cRer1A3SuOuX0mxbiwG
3AWSDQTm4JYsK945NqRT7IjwYokqOgEqYeQwsxGIVFqki3N6IWqc7Wlc52tRdL4Zr7+XUjCZHQ1i
wjhwl+t9IG2cx53BFpdeiouOmvIeG7bqgWdcuYsq3dwMUz9tkjHwLihifzNQV1jZim/vrfkXILPH
vU0BzlzuerOxdLWwxKVLZ5o3vPltWUcththadmiB9a5M9s3xSK3BmBBe6Ghcf3GiZk44pq64xLT8
j4Yrs1NYZea2q130gSYa8feP2tsdNQNoYCTZ3MkW0PDr8QT43pTHdnRRnRidg0xBiSQ+l4OXb0aA
lcj4YSdxf8i3+EmeKdQyoSHPaBNofNdjtiCQpdJq0UVH2fwjghSF3FQCZ+vncFRw/A7ytPwE8RAI
bqI3GHiGXYGNsKiwjNrkYRjT7dO7vt8YJqLmzWQbvzPRh+oO0bvsfWzU+Rpw4Mbtxk8mfQHiR2Si
F3L9k10NU+HaKOOLGB1ll0ciPIRJpn+dUqEc1VwJd2XjaqdSq/m1blCeE6NyAMsbykfeye4ezTHj
ZLuJe4q01tmPLfojWlC2F0fm0UNjjOMe1rOPZGviAbc35IMjXXmywWc+gCvSEBZAMhbHxn+zCYAn
xFrAlUGolE7tLJB4/WF6oDl1oiTxxTB+gFxvNpPIHPxWh+gwCWtls93Y3LRDQOuiI0ca/Lox/nqs
6aHdURSI4gvVkWZvqEODabT3A/OC8Thm4vP9fTZv3UXwYDRwuujEzU/ixTZLKZrjQOtGF2BpLp7K
RfxUqCLbhomUK6f2bY7FLDJ/Hh0yLoFlUVVEkJ70qI4vIebuQOY6+zhEqra7/0E3p++vURZluaZv
ofDrMr60sReduKOjTT5pzilPAWCKMv/xPwxH7X/OYfFhWh5Tdeg7x+3U+OKMlvmxastp240j1uhC
8R7aXqwVhG+EIormtmMgxUC1dtnZSXtryHk6xJeMgLuHk9nsitLGl0gnO7Tw/kBPPVhjPt3aJHO/
GAz7K3FuEd8dEvEWmkJ8qSELPrq19hUhCnvvYI38P2x+GgYoIM0qNPBvrk8aFai8w06bAiPerpTf
sv/0Svvhps050vSv95fuxn6kZ8NzXZ8t70AOXo8lZNdaWkpUt2aFdcT67H2Zjd3KflwIkr8GD5Rn
qX3xniZB0JcbMg9kIFSTQG7FkC3A3DcvOSQXddMnxKoN2AnrrJKSYfhqU8vEBxffoqATJRgv7AsA
QJnqb6yOfUCOfbF1gklae7ePpwM+BRPvpLxPhpXr58YpgoDBGYU8PmtqLkL5gFv3FCgUersa8H4W
me1h0oWy0fFcPowQKFfGu7UWMIWge9CuxElsTq/+CnoCmZ+6cpOECGvj5TFrLCF0FR/+ecXBhMPg
niFApKLzV/81ShKwTBXOfhfUiExaYeRiIw+tf9/D7tzynaVKKNNY82n6axQ7GzWzaM3s4qmxfIiU
giNqe8m+UCck+Gt3VYvvRkyYByNNgL3O/llMXjbUsyhvmF96jX5K5JRz0jVgRdIN6tEFHXCsRdFf
ssH0TmaBUFqcetb3EjcIJHBRyHTJLrZyTIdD3BnaU9261TtzCrzj/dm/EUVckuO5l0UBFkLf9bz0
rZuFoT3mlzhtk0dXnbzHsa7yXdNka9v3xnZilan40XKi+rgEZDSYyMdTw1BZHTu7OsdoRNpleLr/
Qa+CMIvLE/YjOAJi/2uCcP1FsQhmpltSXFQV5xChGdZDwPb6OlXd62medmlWyIcO2fM9uU5xKMFb
PyMKSp3DsqpDOTXOwVHK33VZRAfgTvm+DlgGrPCis92l3/TYahBXLKefIdy3ralMYuVddmumQBrQ
40T0jbRj8XiwWvxbMkBil2mSOS7c47STdCBWjvcbKRGmaBaT4bk682vAb13PVAgvD2yeV17yxkzY
jnEXHTHYQF9NAdqZ7lqjjH6IBALvrtIb48s0hqWz6U0z+E6HQbt0gz58DvSw/JhPtv0jyEcpDx40
/Uth6cFPeG56TtGwhftWx42G2bkbrD24b03VXNaea8mvKoXX3zB5lVFFRVJeDLNI8UJp8I+fZOZ9
u7+rbg1Df2/WMoa5yMPjehityQ2RBl7EY60uN2ab8q6PxNqrcf5Tllt3poRRiKJmBuXpehQD43JW
K48vNl5tSLSUwzm2jG5rxJ48elP/Z8ydQxs09WdjyNMVsMZblsqMQ3ut+6H3hczv4prXkkqNIcHl
l9roHFib2vDFEIhWQemxjzFWl8mmNHBDstRCPPcofe5Lu3OP0ETjrS1qa5+bRrEiAnvjoiY2oQpm
QlICteMt7rwWt2203ikyOsYQfq8lZ2FjgK/6Ntqdkm2USqetqo5uiAqcGT3GVW2cTAMK24ZDpAb7
iP/qR+poPHOGKIYB0lTDH4ySoIzGeaDSjMOea6338KpReL2QoMKpdNCEBq6Iesn1QsZBNqTwOXni
SbP+YFTC/pyGc2EwpJWAaBL6jcXO1TFywhjTqc6gN8sj6s+Rsu0jyDnbygra5FDlrfmjCFTtueHj
Dno+sPmSQenA0NhtDAMvUDBGlKDGxSa2Wx1M/agnfqeYEGicUpHftCjj30HOc3v8aDqMxvEfeu+O
0ejuSqPqy70GEznZNV6MgXkrQmuXC3uAfhO67S6Q5H7gy0vFPhjVqEOtcGUUbtsa8Y3dpFZOvxEA
is5K2Ar1gUgoj9Q99GyTIgB1sbXahDpbTzUeVSFqcuaIfBdPuW0TO+8Q9oGK0oOjmKzJ/lkglFJt
AlOpP7WN3iZbXRX9d7V2zGT7/9j7ruXYkSvbX5nop3sfMAFvIkZ6yEwA5YtV9OcFQQvvPb5+VvJo
7pAgLzEtqUeh0OlqHpoySKTZdu21AcZEy6iijrMnz+vy+yaZdDQsksxs1ZggJEFfEQ9NbAakdBMI
5M4D2mcYBHQV62PQhdS4dkUlCG8Q4noGoCFlmmmnJtZKGXFbf3yOUSJU0tGqkeWMwCSkg+AuADam
rWvzdVQLJE6/FyjWJ4nCjxqi25ysV0dsaraxFUHVwijXppNexkD5QB6AfrHMCxF9S0MzQc3vZOh0
bCcrcwUr6cXrSBMTp5Mz0OEBzCHFW2TwhoLUeaW8yMPgXWld47XIkEQ+rdAUCadjbNDtPuwS+UfR
TV5DUerWb1HpLmY0wRKcw7aaNBv1jvJ9iNYGKUFXZNRmq0oFQsBRGrby0EwDEtRViUsnssK7U4po
XiFPN7mY4OCUXVkozEvE5EICvRRSQ80YJ3aLHjEezdEPrrBjNN96RH+yTma5bDYy63Hi0T3GGnvU
TiQmvDOjK5T7IczqdQMQRU1AbZmOrhZ1Y0cqVUXcYUgauULHGFA+GfUIqFWudJbmmG3RSURAKUOD
UnHe8tAIMtHO8jFlkRxZCVVKsB+UvhY8e4Wfh8A0+kFC00TSgw0K8ARY9ZESvIpT49+CKzO6lIIW
TdrAQVOthAJhfqoqvFkp0i2W3acTIGSA7I6oQFPSaRujTDmzof3Ue9DEehCWre8/eKWPsvceRUmk
6lEGhaZxvSZQQSi9fQDNnh/8JpZ7tD7XxM41R0DDnKnK88vv9xg3MT9IIaTvOCgE0oMDcMS5GZHq
qmCMTQ3LOumpVhTGRpWrk4dWI44KxgPHm8YnMS+khazhF1vbQMEXssxIpnAy5o/SDyTMZRXpfXXS
A3RQyjWxYFIOtN/3d/fVVVAijugPFDOck9ndGSAJisCFg/yB1ykbbCDkIYtpCXX2+SroRsDBmoD0
IJAwt5HqKcXpENMOHQi1kYaK/JTkSsG+v5VPRjjnVYIfj4CiCXTovDrAa8D/4stte8pBK8TgDKCC
EXkCJy6rdMHb4prn455AtBQQJawO4v6In31cm16qixR22XDKwJ5LcRwnGzWH5tYYEwPFMgCGf39r
n1HniAS/v+DMD4qUHJiedhhOkzpItoXqOWqNfkOVWAbTAxSRi+a4xo2mQSMWQVQRhNTzBefvi/nV
QHgBRwegAwsEPx9vWkU7wboyreFkKdlrbmnxPhsnCQpYNBc25ecUG25XhtMMWxT7Be76x0vpVRSX
WiUMp0GWcldI9W5boUbPrtR+3KIZsUlLv4/OWe5VKx+DpsButUwotaWRfLFxeV032F55BQNQdx8H
EliSMIYgNT113gSPOoqlFQ+QLuzcr67CsXboLIzUuDzHD2ZdNHZalw0ncRL8TSzId8hKLzW/+WL5
MJnA9SFdiBjB3PgG4VRoToggnix9SFx9ytOENOgvjf4donn+fr9+dS2cCviOFnBJiIh+nDaQv7UG
qN/GE68t5O36lGPqB08BHPEFPM7nyDzCJujng1IIwAs4jeXHS+mxlwqBr0qnHnBVuEiikYmOCgsm
I51ltSEL+6gADemQwnBMOUXetShIwi6sB/TUjjBjMpkMLb8ooX56MrYeOjLAKkULIB+M0KzxUsUG
3k1/nDxPOyYhVBithv51mPL4CbK7RQfQXpjWKGqFgjOGSQ33k4dGpwuHgsuUmcwBvwECsSZCelAI
fM7fxV7UIe8Uf9THU+ujp5gQ6D66qaKC0SuMSzCW53uxKvSFMMBX64gE7E+MESJ9s+0vdG0njLEw
nqyxG5nRoUwViX7d9sxuqfTws5pFbBfIHFS3w2kCVObj7SGZqA0wJMdTnQBlDuYoEfaGD/pKYcKP
4BG/T8Q8I7CZ0iXw3BfS3ABKBvlmVJWhTmkmzZFQmrSgTaaTBhsd9BRIt1U6WPPiHM3zxuH3UjRz
NQUkP7YsR6UAQ/bxTtG8uuoMYxRPFopJUBBVXiup0qyHHqXO3x/DL+QowGi8ogaWBFwpZabdWzRm
nook0U4T8ArXnoXMeWSh2y8tSxQQkQ6MrOtcQMofrdnRsAtATmuQmV/EAMyUtXHz/XA+izmE9eGX
Q0cDrYA5+Hjjaul3EApGd4rzLEbxamVRq5d/NywChNS87BZBGR5kMGYCIZOtsCzlUjuhj1fs9F2F
e5aBd5EatAmNu0ZacK6/uCsTjr7GjRtQz81z8qbsJyX6zaonJA/HVW6KN0kCBrTvp+7zFuXRJcCn
UIePFMKbH/Tu8LdFXYl5VOunrNKyTYzSi1XrK4FroC+Qa4AG5Ph7rwebEPFWYLD5Qs25kr26TKZR
HfUTIv8STSUTUFuxj2jnJ9aqKdHJ8vvrfT79KDUBfghRavBw4/vHrTGEPnhzu8A4GS0YsKIYGeHe
bIR1KcmP4AkcWN1aoRsk+cv31/1c3wWZg+UDQA78oSpgrR8vrAcNOCsqTCz6KfWvqloaJ19IKltr
hWvMcH0ukJJmYW3K+2D0EEFU4Owi56jaqMMfD1KgJdSKlMcaBhdI4oLsZIKc1vEaQyWoRs0WBPLn
8BLGC8wtCBQgsJC3nYnJOkZDqKFVjFOZCJmtozaFGm0d3Xs5KL/EHskFy+tDhlZX1kFDKz5m1H5o
S00hoOasktFSGyCY7+fQ/ITSUFB1DCEBGg4cAnWeaAU6CT2uVd5aG4Gvk1WWAhy9oQWEQCqa/iEf
PPVklPBO6YSYvOlEPlhlaBhKUg4ut6pHf+fYyI+JPOmoxUFX90d0E2rljYl+N6ss8i03iCKgvUyv
CkcyFCFaYo9+XU5s1KzmNJYaGkPpGfw4ImpRhW7DmpbegMJ52up6VqUgWgssAOJL4AJ4vmqyjSCK
V5Fldem9AfaWkhMsoM10YuiJjZhAfmu1KN/uqiA+I/SbPht+qDYrUeiz67JSrcjOilA+e5NhOLDa
0wexzIMKLd69IWU6buYFGWlxImCBme5lJUbnpboZlTdqGnRLLtAT0e6lUloD9BA9h4UUiVA2KGGl
ZqpWJTjJ9GJbt1X0WsJWA4e07E+3ZS7rx6hs05jlU6wcUhlMcq5hoGMJWJeHzicteNQGWnkFuhkm
fdbRJEAn8LgvEccDYGhobBnN63eC7wWAKBUqukjXkR5LC4bKp/grnFaYstgNgAwhPqN8PFJgSmxL
I2nCcyBrFRram9peSY3mrlYFsHgoXbOpDEGx8xKpkimXhoUI7JeXfwsLITuCfNhMm4PwxgCVhhie
9VG+DgC2xZaKdWr0oc7VjbQKgEenau+nzKqbpaYIn6w00GfCeAHOGJh00NzObl4P0WGkRa75jLxA
tR9yA3110D13EyH04mhe5O9RFCwsnMBPt6zBboVWxfFDIhuu2ccZFxKcTZwp+ZxWgX+lm5jiEF2j
bL9KRDRgjz2nQDMpksVF/oyCzXJBWbyZER9MU1wf7ouC/ByvkZ+7900lSz1GoJ5B8Q881tCamoD+
olp/HMxROkhRgICiB4osBZ3M/RYwl067V2rVrFE+WHYgK6/yetv5KXr0dlmmHiqrB5dPlk5izwqY
LeAPBFM9IleWlzl95NeAkobBQKSsb31bG3Q1YmquWusY1j6MxAnM5kySMrQ8lRF2RbPuCihs4GxL
ELD7RlPVCyvwST9j6iEE8Q9aPMGpmRnKCKJUfQWj4wyaPQ14JQswE9QigEdGRG0IImQLHuMnfcnD
NW9BG6TnwLDGx/POHvAF8Dyjk5FyrvUKfjgQr5y6vW+uSjG/iitRvi/zXrtHM7v694al+JVBJcfz
nFCY8/xGYvgV6kxG5ayB3orJNbrVJ17/+r1K+Wy44ioA3oF6FXOJ2O5sPlMrHXq5KJVzOPr5RrSa
/kZAg1Mn8EEjmEyJSfNEU3YS1vYH1Nyd2ajhGtzDS3bXJweIjwNQJbiXsEyQ3/s4z0mhtlHot8q5
m2TpLlO70LEKpJGCRvBvvr/nT3bk7FIzEwiGVqqqUaOcUxM9H4dCSCnslSW832dRAd8VdjGCVmBF
BSTh4w2FhiSCaKfVz8GoSE4shukakGnlYswmZCuypnR9WUHpbOF1xzwrGuf7m/wcyAL+BdFUpK8B
Fv+M/QvVHvpe99RzoQ6mHZmpGwZRQtSm3ALKed9l4qGeunWuVsfOWGrf89W2AmcYsvSoataRlZ3N
cdcbgthkgXaepmHat7GknECVGuy7uJkYOAj6bZwU2SFWxPRHlSTXWR5ydtIq+t1mHEBVHPsIZANg
KEjlf1yG2mqNyUC1y1msYNUTyej7hoCRozlWeA7Ne8AmSMpsKBRq1qrx2vvtqoGMRWFhX490aopQ
QvdyK3pcWB8+A+9Fucrjbqj4gS6RAVOag77q2Af8GLCik9yOvjuI2s70R2VlqLmSozVJOm7Az1pf
aDGgF2WUCrYixNlD7Svh0nGYHz3eMZ3Hj6BVVJiXc3ARcIlhoCOoesoKuQxYPQpFbMsBTGorLuOM
ZjDmIfvBgzHtrEIIUNKdltVIfdVq7ky812MDSLdHIJ9aSWGTYiY8xdKroV1N4OQholrrMA7grgcU
bTSynWckPRot57GwqtDM46kEDH2H+HxfoTQwrO9NaNGWNEpf9ARM1N2j2k7qrSUW4a7MIaOIAgoS
i+YZSsFoWvFwUuTHw42pjA1ArVG6Rcs3jSFjlckEZlshswqOheDmejENiGEmWYSgBxKKRELxyO8m
IOPuDewETliIvYco7sdNJ/pNJvVFGV/6alzJ62ECZIM0gQ+qv7Aza5lA3McvXSwnV2jLUiOYNcXN
pdy0ygqGd/IYSpEKSG6IPjYkjSw/oKKO7iFEQo+TJQUwl4YYK9o5IFeNimfAXeY+BZig8jqNMNZ2
QGQUmIekoV1XSq6Shec0HEKqCOlkK40U2UhbJrbnV9Zu5FSGyPN3TOrjmCI2uMSx8ckBQ+sMZBmA
YeDFCdCDM1sLVKohoD2CfCmgdwMosVdIBdiS/gPtBkBSrTuc3SPXH1IpOmgTpjDvVuqwVIM5V/8Y
BCD56JkJuhSUHcxXEpaSIFjIqFz2yJDTIUdLww5m9yat0aQzryv9MjaHgcixtICp+YR2gWWLcKDF
C6ugmiFGP+6hpm00z9BT43KSL8JkX0vHHMk/U2mZ6glMREhVBelqFJ31xkLPrLsxVgHTLqiv7VNj
XVamrWYSseTbKItcMa3sN/nFm377L/nFT0lV//k/8PtTXoBAwkf3r4+//vl/1oP8WLxkl0318tLs
H4r/+NBV/M8ff8Xn/+X67KF5+PALmB3DBhHXl2o8v9QQz29DwUj5K/+nT/7by9unXI3Fy59+e8rb
rOGf5od59r5XOKfE+f83Gaf5U17/2//ZvrwkYeb/36+ajfMP+Nls3NL/HXgKxFksQMiAwudJv/6l
bv70G54xAZiCf4xgN8D5WN3/ajYuSf+OBCjeAzwAsIy8EhT0Nk3wp98ENBtHjgdvAE0QkiUIHP32
X/PwYcX+ewXft/d+6w/2TgUBASyjRwhnyAaMEbC/2QkDd3qUDHAsXaDFidZtI38VVlswSKXpuqmY
Dsp08K9kCAqr6BUlroZmpStbUB+RMVNQSLDJoMsTiqZ3oAMqQvCTrkQ0FtU3lYk+BbaO0I1K64KV
9WUXuYrgCt6qiu3MoFq5S8H7KJks0B0j2lTZWul3nr7uA9trqZYwvXHTYVuAlD13PLAAjVdpBWTE
PtgaN/VV+jw8aK/DA7AG6mFMT2F0P6rr1FtCm+sflfSnGZpZx2AlAQl/oMquKdj1j/HFuM1/lD9k
nWq34ksXEONRKpjxmP/If7QvGdoMxmR6HFB/fgm3xHPa8WUMgSLAsSV5y7R81UfbNnrSY0B2Szea
9rWCXJczgicvBufNSmvvE+F1RKQg7QMyRBf9uODPzLtzzm/pLcb0zqEx0IVG8Xwsem/cFdXJTFai
udWE60K+UHVymF6Fk3nX7tKr6Sa+V2whIfE9mIfKjoJc3iqpmFJUAhbnHszEoAWqUHtBFLzx3aH6
y159vzcXhzkzIP9Bw1QXNsg8VftPsEGWpMK8oe2/nlT4Ys1BnAKNzJO8MOBncS9TBEmKnuqKO8i9
xpKiACc9tzY9DdJsWiqmX7raTEj/jVebmx1cPIAWEaQ3iLOghHzeU7JSp9yH8626LdXdkaJvIo1Y
xHDoqWVDxNMJD42GDHVZzGfagniCxflZ5L4fwNziSpN4Krw0UF3V7W0wuaHZSQtMHqkTMGAQ7W6k
zQ6gswaVelfmw/DsofvFNS95gBVWEqEBuorEm+IStRHg8/UnFyVJymO4AS294jGe7LxOX/xTg2SL
Tv2cxtfCQTFIsw2vRRS6GYjtE9jmq0T8yy9qQQaDoGVMHwHmgvImYthxThBZjms7akjjUf3K3zWv
QcqEa2EfnfsQKDeibPwL/356KAbWgrv90LPu7KvUS+jOI+2uutETWiRkZ1REv5Nu6ufOjY/jbb/1
WXouiZ6Q8IxSbmQ7RI1cKc4At7CkU0JzNKmMaB840z2SbQEDp2T4GuDZ1+IpeyqeKtQ9+Px/pSD6
4Vk8KFC7vP0BBkyV4hqhakDuktgFFrMCK4xKWpNkP+RtyGqT9KhHRADvsnE9lH4mFISAAUkWonjL
yzyT77+W+Z9xmZekybxz8d9bmsxyBD+FGWcVBLWejDAql63vbJ2yGyQTUBjVLWT/pZdVEAmUIWmM
Gq2EwP9EBUVdchiXLjlTDn+PS86DbT9vE/VhCLQBkYes9cfbjDU5LgEVU10EFikyuPTqFjC5A20X
8k2LF5qZw3/1heSvlB46jMApQXAKnShmsxjKeSCbdam6nYem6YqZo/mGgcZOgBes5HAYnLoY/JVh
1TpVQPfnCIjxkEqPNVJVo2lzmkEmZ2O6HpWg2ARo0kBVIHzBSBiUjj5C8laHskCeVDchkiMvzpgX
Xw2ymoDBqvm9Rc1vC/T+dmYLlNUx+pOEkepaCk1p0BNxoBO8pomUoKkxadJRP2NJyKDMOrB3EfEO
cZehvIDi8DqCKJAx7LOHJCUG4JZ0Sel+eUzfj2+2rn6aiOChx/hGWPZr0K+hfC4h6HIVXVZH805f
mSv5roBvYB77x24/uNU+XEhtLS35nLfmn3zJtZl++99ecr7jZq4/bLv/d8DmuME8SDNRFmDmlQ8l
SD5QKvNQtyTYL5UILW2tefz9j9haS/c6y8T81fc651Z+O+acn10G3Iz/N5NadRck0QRKR/fuTqTH
I3pUk/v768vLhajE2+LMF+/9dWbixDczvbP4dcaNf27WAJkRceO5/qpZPxbrao1aLFunMJDXNRmI
K7gK9UhBYNvtikNGHh42zBZce6Pjj0gJHwpyqxKdZOSAzkLEWjTqZY7t+W7Ac/lSDWaIhvOqmyOq
fYb881CTc7Kc4AJsKjEtcyquq4lmYI05FZvyWIkUHRANlNdcG+vvAwtLY3nLm72zCfw/cCxLG+ZN
374by1+7Yb7U2+82zJzGXAt8hCJTbJjOAZWzvql/rKFkche9JgpQYS1xci3O8Szp1kdlLSLfproN
G57SgVnH5Apl65rMlIAFIYO+A0KhMUi0UkJqKVdxh+AhLRnKmRK4S0uggaUT87YQ7yb6H35iFlds
Fv3/W1dsTl83F11zqGytt1YXh9ghWUpzV4RbTL2VqjLpVaFBjFaNTPibd8lMXP7hu2RxEmZy9e8x
CV8FEIE3BbcZL3qyPhVgKCh0mHpAxFzGfuTkR+H07v4HOGDZnRMx8uLbpGY1M4/39FTbClldXh6Q
qSYjW21Herdiq+uIrL4XkYDufiWv/3tQ8w7iSduYYOTFoEQXaVoGRUP1k0YGJ7jS3XYkHQs6/FZv
8m29wUG+0/fI3J7yVzQ1o3pBhdWIo984CrkRnOdypdxrrKXWyqPlKiYgMLj24JycPPt0gyLoC90e
N4iXrNaoOaMm09c6QyeclclCtyEGxZfdEPcCaT9n2AbOC+hRbDC9scJ+qbYqGqFdXSA0JdiwnV/y
vcfUi4a8CNRdx65hd5hAnVD7viExPj6m5rPJXhJoO5tWZANqPCd4hKp+9N3aCfGpAAm4IX260PYk
3V0A12lr9tqChjJogXHoLCF27TREXHfUwJ9VvAJ15DR0vV12iw5Dts60s3Hg4TLJFde30WuzaZ3b
jg4b3M9TTJ90trvv2e3BJLcIb9Hbi3NKXRWXy0i+BkkllLF7i6fAGE60zcY2CV6ubBIeexMd9F0l
m8Pl6QS8JQHWjej2trb54w4kyWT7PBxB6u60tGK13bBtS59vZIj+lIDTmEX0WcP7wKFsVyzbpaRz
7rYt2SdrwGoZFATr6d1+G60rVtqIDh2D3Tbb8Q8rWOUE637T3ZVgnCdFTno6bqJdtG4ByaTI/JB2
E1F0S7qQET6MduNGOfLL8hF61MPXTUwUPGLyfLjXXO9okofVa0tubsRTCCZZIhJS7sAziDku7JqJ
d/Z9vG5snXR2vr6vWct6Nm16x9hjmgU6kLVP3JGMZJXRVY/7WzgJs+T4T7H47iDMrPiiBc4OJWiq
q5HaTnCnuIG9s87dkBz36DvoZLveZheGiyrYzX29tqUNhuiMjk3ZgtW3JCnmtUv/K5JiaX5mir5q
yrJBkTefH76pvL1x7O092CFJSX9IbGIWSenmYdxRW3FxBjIiOv7FbrO5PC1Mz7LQmpn5v4TWL6H1
rym0ZrbjH3kol+TDLAD7R8pPEN99YdUgrYV2PZxm8hNeXVAbbwrAVALdVLGKiS7Xj7XdOZ3T2q09
ORO+pzeDMzjIPVH+3LgpoSXRNQ8/84wUfw6gQCd/yNaSIznmZmIylZjmyHZAUzu2Qztigt2tjHO3
6lYC1RkMGmbhewiLWjsh4yO31Kic7KZlA9XJrmV2Z2ubzn7wmcVMm2tSEJise1u4HKFFAbFyevy1
oClDngY+OyyGBFYNpOkhIgG5flDoQ4G/cxcfRoP7klLzIod2PMfuxVllDQyjjpxzupNbEu+sQ/mk
uBPdQdNmZHexu73XERQIyCqB+XCTE4tMb1obavp5ewPqLoJ4hkFgAY5UI6eWPPP5eOUDunyF+sbz
PZ7nRsXz83NCow0FVszxncRNYbyqZHRap7D5tABeeF2y0dGdlBUuNwpQVsMS93u9jfVcWOuZKR+a
Q5D5VY7IP1avxey11MQXX3kFqpyv5LZjPMPJl1Hd9HaxztamW6wHNtqKA155W0YQpYAVHtroeuT4
duBE+C1DfD21AxZjwRVmOAGWn/+tdNFNEcGMyAntmiZ4Hq92chra0yp1Yzw7rOI9fF40fRGPaQ6T
RnQmmKDgTdmNd+i1iv/Vo+RWdu/U68keGSx9z5aJ7Aw2oO6wpgvYYLgZPCSMKrQ93AYIEJ3RhvXG
DFjcpd3SdFvaylF3JUdEIChZd07B0PUCFriGbW9iZXKnofKqoDQDnsYOVqS8EtfTQTnlu3It7xqX
BrbPgPykEZkwHGmTrUJCYJ7bpZs5qe306+bQHERHZNkGn7Q/MVQN0WCDdlwUJPnYwtz0bJhIExiS
MAxpeNPh98TO2YBP7JBNBviZqtjHjd1gKraIO8EAld3cNm0dXwZuCEY7PzwIDKyMnbULnZVFO6Jf
jcfWIeHaX1MQybjB0vZZFBWzgNUvUfFPKypQL/W9qJg7u16rCnFoQlR0Tg1BUdu620HgD453Gv6i
GDycJRkygj+j3Xkulw8SE+0RJ9BzRToCJZGxyEldgT51cFixae11qND8roY70LLJTlmI/WzgECY0
cTcs2zf7fq3fDdjPKvEQh5024xGwA4ZT4duZAyA19y9wekeK5D8+Uj2K5CDfBeeGJhtr3biNi8Pn
KC7QV2t09F0jqU/Nt5MDaWd/L1JBXLAwTzNfqOoiFFz2leoqCAnwE91SePL7nnL12Nra0+R0rIBa
nBztLllPkEoqJKTCuJzkD51KRKetmzDgeCExVTthtRs5AebNx88+JKVvewxwcnz37dz1N6GdOLVb
utIjl70xJGsG+Rqx3A0u+ftSoFP4a8NTCOULSB0r93gfZK/0yD9BWkVOifcHDGtjp9RjAia826Yu
f9XPV9Yv/BU5HoHD//U3iRNu0O/JxXdcMbRLWrspxh1iXRIHvbHxb4yRxXZqFw7GhHvMoAXAp48R
cKnvsQD3kbr42qcuvx8eufA3EZtWOR+Pw79jnLiTHK/iV377OnI9wd8HYXvoVilELhe7BgwIAwGF
kF7E6xQ2ww4dzmA/JMQ6aZt6nZyjs3qXryG+oVubQ30lbXo2OOA7c9s3I2eAZ8+NGQCVmMRaN8Mq
qDSgMbRca0NjQH6DatzN32R0zprDZEO6U65dZKyXv+L7ccAaiDglnl3QhlZUZCCgOmtUQkIhZoEt
XIRO7KB9vc1A4QzjRGAC1DtXXSUUQuV49rhKXB8qbXRGluK5xkEk4aeBhfPlcFUduDxOAe4RKAGU
gJ5HJtGd6RSvGgwLjwZ78JCxkWgXyO1ufHaZA/Xjok0gzVzzHLkhg5r3oNc8CqNkxNmy0aSIaphJ
pGQsRIFyKuwNV6OWW67rXb0z3Mt9CVVZQY3te+hQGQOvaMzuJEfDTdeYoNousO35+QJNG8BPsaNQ
H0Co7WprrXtyw+/QxMRgyBg+W7Ur5HOhclscEIyWVXbLcoS2Cts4oXYB17ZsAtXXEWIgajDR65UH
PQ+7bIVQ+LpeK5t6J7nynfqkP9VsfPKxM2sW78xdt1rDr87pxB1tIlOYXynZIpTD9pNz53S2sMfS
wvL0XcUNL4TN4CY2fQWLFn19TejpGel0enl9eIjI9XVPnmH1eVgw2q6ia/3Attzak8hEzjzEUpMr
fpUSP+S4lgXzEKyKuODz8421qhjCIIxvs9LuV9aFjxU2MVMl7OkRW4svqcZMvLxyEG9y+1W+zbEw
XBby2fKwNCX2wUhQXEuwO9gOwCuE93pH2QSrDVaSm+M5pr+nfDMhW44t5NGIwljGdkAnZAjXyS5h
Z1LDzdeGK2HilI1+JyA0lLm4LXqQmUZHTMyOBise3iO25dqKnR7942tuxzAiPOz9DA/g2nALXFAr
+KuFJTSYbgf4GGEhZKG9wV/mebF3Hsk8pKMW6MvYDTXyJG/RutKW33wSfmC5hcoPBTIob/7JcMd9
D36g8wOUj+Ov0LPVQfu7K82RGLpd7yQI2Pbgbw383qxFWwmJv1IpP7s63XMzVdsVzqNE2mtIMZYd
3yxVSDUux2CxOpkTb1oXnUsgi+PTeN261SVYNfe1iw5x+BuXhpDEW7RcXHHJHEEC59BVXNbB8kVs
M+YoQTzgZlhgzzsOJ/lSvgx37b100Pbxzl9rh+42dwci4F2WzUOkiKxeWPANuCzkclgiGBuXstAM
sRvj3OqQhT8/W8Bv/k4lFTwmFTYsts3Kd0wcMr5KPMAI23or2QMNbnoHr0I4t8N7+ouO6uthC8ns
Jpe+zcfYrBCwZQjcNTYs2OzaZwlsbMSlb/vbym1ZCbszhHyL8fnYBXbkmhAvEQ7xCKU9YTc9VJTC
rK6wPbFOWMHArR8TODUFk0/w43D+uQsUudIa0VDsQoRLuXWL753DV7pCqJWrTi6aeXSd/4QwI1R+
CSBPhWAsvFNsRNgMbngcEeMU8ImZixJffMrbwwaXJWQTD6tCdmEyAuxqCfHxFma1CAlruT3creL1
ACykY+x4kNZ4E2M+bHc8xWSC5t44P6PDLfEWIdYBs8bfPtgTfAULPodC+BHmx9WCwLbgpvqYkQRz
DsK6i/QWYm7t0RTuDNYKOyGFaOMOLxxPIEZ5AqPB53N3p12LhEKC4zgZb6robWZWAj7SuO+3wjrA
YX57OMmmcxtqrbODCLBkdtNttD2WiwfdSfAgnKDIbe9SR3IAW+ngMXONr7etaAKu+lOhDqS4jTEE
7kRoB5Mp+OLKNb721sIZinmbXnerYcsVM99w/BNAYYRP5EYFjBInY+GKO4MTDtEjPO96XaP8ISTQ
Q3jw1YggtGVnJzuG/cQ3cgijoHcDuIAwOjAF6Q4FkMfCXYVORmny0iJQbWJ1WyRCSqyfxUJs5cZF
14GS0GfsY0wQn231DNoRzDP3kMtbPtvQinB2sNevuBoSrvhr+V9NivaN+FlbR6585pqTe4OBCzcK
3iBeTbHtFgzCRR97XoH/y8f+5WO36QU4M5v6T79JS+7ELFyPqkmUYfaIxkUwfrniqGHkPXAxKe+X
QJnLzgsfzTsAwC/n5Zfz8st5+eW8/HJe3pf/vi/Q4xHQ71yXWWZHEtLUt7j4BtQAMem1a8AmXigC
XLrGDCD0V11j2QmbpQp+OWG/nLBfThjsrl9O2D/eCVu0omeJqr/JijYW5PG8REMUyzi1BmRKwOr2
lvco1jxxnu2UI0+scuQY8o8EwQpkd7W3HGIB39RA3Hhiqi0jj6Eh1jQhDsPj2z+jRsDpmezphcdl
Y/qSW0R8vp02CG+jXtLW3B5hAzQJoANAjznzAX/jARke8/gZZ91y/3gJ97V4p7Ncxz/vnS6mv94y
6e88o3/R9BdoI78yeMD8xzmZQDs4h5D3VQeemq7hmx/ROsTreMzt5ub5ZqSPCKrmAD/c4A8FQzR9
C5hgj38VHlrn8T7EodYTezxP5FjipTVFUP1KIEdACTbZMTvWrnnR3MoXykHZDyf1qrALBLRLIEcM
pKtqhJbIxcXFE+i7yAWimgm5QChq2kwbcQ1M6mZyS6Yh1N86OaKjgSPRfD0CzFoyDgkZ4FwHDsG7
OzJt7hNinF5fLwNyiTQAxiqw55CdXpEDUHAPMRJ76KtBbzhsU3C2N1sEvnct8ejzc0SB/UDmD9H/
m4rdILWBuKDGbxgQTqBCWv6dP8Pv/nSDuXibI3wyegO8vYKDCk7P32cmv46iv1uZmW+fhLEVm3Gr
AqvMH1ukfOiP3h5YTu4M4lyhEOcWHWXJeSBXb7XsLsDLxN4R4F92QNBco0bGRl8Nhi4shKftOiRX
nAzJq8gOkZjAvUSIud48A2ozvs3aK7Avkf261IeHU7t8Nqrf3cnMqB7QZ1kbZOQD9B/FnfcCmLX7
n+x92XLbSLbtr9QPoCKRiSkfLwCCFCWKpAZb1gtCsiUAiXkevv6upPt0SZCaCMetc6r63A5XeZBs
IpG5c++1x9VvzdvoyThiTthxOIAlJ7OH0JUE3IZDuI2Z2cpkmzvrFs2BGngYhOymGZ7z7waSfK6C
WmzQsvno8HLQOEiPxqrr7e7b+RNgsszzgzPwZt0zoM7bGjNnfdwNzOmNkKd9kSnQ1PmuImfkBna0
AwfPfeqlXrJS3Pg2vg13YJlF5i5CRkjGtGV98Pk1nRrszq1pBuvBm6KxuJC5FWSoNAeZKKRCmNdc
Wajjkvk8FMTY9eZUa+I0aONXVzkqgdSvvbdF7RI6ppDZRBawPiVlGGReYKmoiUGOqEcKM9khZwTU
lK31b2hRXag8xiyghT2V33+jlwWGG5uRgvXLbIGF9cokLfIGO1nyMyJlK7MDMj+UoXCpXwU3snyp
QybO/4LcD+rRmr2sRqvvE/wq09syyewj/SzT6bKcSaa/ZZG9lPfISZF9X1fFKtBcdgzuKn5Zam6J
ceUIPI8bgfLrGhnM2o2uBkTpnoz9tNrIkh/LKWDukfjFKVpInNbI+3XeKZ2GILRccXIxnMqSuBuj
fk3by3qFbsW2BBAhQ6L4tVj3lz9++KvX1/url3R9c8hiO8ts3D/oqMjFTyHu4O0rd2tUqMnouIx5
S7svfwYPO/JzmA190W7kn2UWSMbKkV5EcL065ZORsv1/FC86G/HWalnkjwwin9rkVIOAft2N3N7+
nm1KW2bPIjt0IqgSKN7tFhrjtnBGu3DuiX2fuvf3t7mbeqc3hE48/viRofdOatHz9+BzhPjH3Tw1
aL6RIzJkUcdaLLS8SfaaAdSFSrN1t85lFdi6wiFNV/TrwkOXrOWpQ+zNU/9jLf+nrOWiPMxK9v8U
eVhSxnQW7P/rbsuS2j1VBr4R3P+o3b+X2p0hpL+ZVV8CSvQvAEpLoJPOgNLfBXQuwf752Nq/L+w3
P4X9GPQpJ4rpaEyYaUc9LwMMHQHUs46PHSp39vmwudhnt/VO3aDI231BJcUqsV/iXQAkh9oDt71H
Gb0TbQEvNukWtT02in3g3n0fHH1do5YMM6vWhjftckRihI1CvW4Xn+oqMkd2GYT3HMg7ip3wWKxB
9iOOVWkfE3h6aNZcgLKLrzfzz/7NXu9EBPLB0cCodlXFEGUwY8lWhDcWw0rrNMK0VjTLjk5216JE
Rvtqug8Smsta2MEFGHeqO7gfcEDiTXxpnGpFS6fdyTpQ4ck2EfBGGmA1sUEdmci6Pdk84Io9iqy8
dMfh8suSoxYZcllwiVIeh+FMMbx8De5MO1ft3ljrqsfb1Xkgt/hyM7Twb/Vy7NPK7zcnN7t3I4mD
jGKK7hphAt2+PH5BXOPLA/xo1N4RREHW64OGiEvnnKKTh/XhWKBdRnXgjyy4E9JsnZOh2RUpfUwy
SnSsZO9dbG/Pn+Hia85s5n/ja+pyR8+958z+6SyPjLZCqKZcyVrS+HpCkMaLoL2eZfDl+eKa2k/f
rtYB+kej7cU1QjaYToPv7J9R7Ii/ljuIocmwwrh6ZOv6QvPSA70yNsaltUlvg8bON+d3T67o3Ipn
1hEM9mZuDVgxZtt6lwjonf/4Exnguc+fufkNqM9yakJ7VKDTRTPQ6MRfnmUzmXqlOQS/ZqjA1Dey
QlNWoieuuvHUS1k2Lj340AvdmxrjsV8rdOUjYtFfMUeFcvBt5iQ306qyUZxmd/3Kvzm/8IV94XP/
dzCIEk7Yl/T4Da1jxyUH+3Or8cflnDMIFOUQNqzEAy4bdBGDi8LFtCwnR2wPIVTFvpOSMcH3fkZc
1buw1+hky/AF3XsGL4r9gv9eDph1c1/Z3wpg2srGKtHQJiOEIbzwbWXfwBaiwekWcbxXUDqhLO91
4XSZ3IUzpzsnvVKKSREkxEtAq4xY/AO3H0oEgGW0+HEnv9K5YCGCfpdNUFff5OEp68p2zx/W0r3j
MzX+9793c/qMX713S+I7U7jtny6+M6X77ym+M3X93yW+C9ZxzpH3S9ZxSQGfIllv4NvfRgHTz3cF
iSgTpDmS6gW6583Cs1hRa93otfVziPakep1jcA+CjV+h65xbQJR76DsXvRQySbXQuaASqTA+KrY/
Hj5LkCZTQ3OFDeivTZ3yWqCjaEIv7LjanSZ77dMV22Qotpfl/BzNVAOGTaHO81ZHI9TzZXUbgDe5
tMGhBwpCt0RPl9TwmKnBNp3rf0NJund9DTJyh7qvAm8B0vFLgvQvBi2jKyd3mXNL8NvxYljLViOB
gH3kkQ2YRmxwtaLj51YGWsWKbmL4P6knVilKrPFNdH9QAGjqEpe6TxJHl/jGeWWLuZsLmzPzCMYy
whRKHyfjmuikHtFMIzX+ZQ7TMwJWyj8SqP7dIzl108jeGnQb4yum/fBfWSzZhT2gt5x50kbktuwN
eOT4lyW+LFGT7MSR/Yjy0x5LG9/7+SM8yL+D+cFwCu/QAoYiflnmXyCZgZThiiI5aNnoNnQGtHfJ
LDtGbsk/o9wfHUloCzfRMdCdGixACYbvrDKbr39W76tbFQZqwDya81v2L+zTH+I0s09poKZtHkOc
CLyk0n4O7IvSubkD44mEhrWduZ78gpSRdJVdPD5+Hd2vzMHkugKg5+npBybYwIYL+8fxdRtB6gsn
hDCk7tLZLgq+RLhvbt3/T4L/6dgoy/rjFGdGtaz8rCtSnOIJzstIhfwhD03CN+HdXdyhhwi9RGgg
P4H+COd79/wMAmD7+PrlC0YPvLxYmP0Uwx/2LyTCQz/t1fb19RW9hLcb51VBOlYe7pba8j47t2jR
i9CiU6APL1ujwU3ma8X2NlyN9oLOW3y7mUX/93q7ZaU1s/X/UVqLSmvmGv5lSmsRKcx8zD8VKXwK
tLlKVBDaqBSE3O/1pe8bUTIOsIWwUjWuewAXHtYqh0rYPhke+Gu3Czr605Gz1ptHzl43okpjCIpH
hqb6YyAWplJYFQhYmmctRPtpp3brVKiVG8dp6oGNzx40FaNGtdgGB9RD32PQfplmtaOQ4pB29LkI
S6fLxmqtm3Ft874jSyv+FDD8sWJtBuVSEce6X0NxYhJJhz5clOSETnHB7HGH+GCDxt5NgTEg90+y
KGF7HWA+/4IFPkX5PwC6N0uYAbq0MkFCrWEJcKylir4JVrJRTo6zS2w5Fkb2DQaoEzoCXd2+JqiF
OI8BqERF51YwQ03p0NZxWGIFO+kd/zju5EDEvYeZfo2canO/FfZx4ZFL+z6HHX/+vp8mmZ976xme
qIu26RUFb616JZAc6sJKB7EvhDpKlBWU6wn3RQ5GwCSfzu7da/TxSWiY2scM1QSRiwKJcYMjkehX
R9gfUQ4UKb1+Ob9Tn+u6N+IxM+2D1SkKzbDML7DWzxJhApUBdiKkISHtg7vuHMwjKuyDHLL4XcNg
ITm2cX1dST9ENnZvNncSCcil9zIe46AR/cuX19vX8ytdFGR55m8A2p8vyItHOrOkf9GRLqlJyVr2
dqP+ejW5dFtnej0NYtbHBWQwtXeHq815uVn48Hlt8699+Ilo4swtP9VHvBFKMTCd+D1MEm5LjQus
YkwJBpM48U58bewr2QUfOcl1jpKqFiPHMF8D474K+xrDGWTF0w+Zcfi2Ov/GS3d6Xvn7191pdQFE
zIfI/xkgYsEanTbvzYn9CdZoUUhmOjadIsMsKikkxMEosQCFvEBLsAC1I0ffSpug2I+DC59/raOI
bkQAJPb8a9QirlHLeIvefGcBmSyuaa5N/w5rmunXP/My/RId5v9p66Z6SqKn7De7rV6e2t/y199u
m6cmArv99/o91+XfkvpSqoB/TX15nVdN+FJlv+2eKrzk02fcl/ITfnJfqprxO5ingRksMDCbIKz/
L+5LVdN+x5dAWANqTDDd6hCqf5BfUvK7roP/mxAVFJcGGDP/SX6par+rKqVgJgP1u2ZolvYr3Jcz
jYLPB5s7yHJUFUxuYMGc2RIVXMr54OvDIVYq5hJFfTTjEkwwGTHBBp1NTlghrfZmtw4/1f3blkkJ
5d4YATzTpAZ4li2qq7qhzvVtUVtmxkAMfJi6tvMiAvbMsATV5vmnzIm/5WOYZsGgWOBz5vj/vV1X
C5H0KVW7Q6WG2VUo0s0UisFNJo26Qhk6O6xpsIv7+GLIrFsjKYL1wgo+bC7VLVUyCqtM0lufsmJv
dGdude04TWN1sPIGpLxFzL2+0HWP8A6jLWs93qYpQRw2DFB3XHb0QolBqMZynmxitcIoYaMaL9uQ
xTu1UYPLoCuCZ2Z04cJOzaEiIVRyH1NmmpIEFVR+73eKTKEmDFXLDoJloWdkAhA6C5R1n6X6ZqJT
B29vqjUQFJTXkYKyezIV39QwFE6qTT8aUOZ+z2jDrgWpym3qJ8Mu9AXfJNRsPXCIs3URWMIDt3Gx
0Uh76I2xf1AZONYsnY84BrVz4oZkj4YYbheOYJZ4xKtZKrb/RDEORm9j5lFm6aiMHdOSg85jbVtm
6uCYkx5dkT6oHV4lxGm1qr/WwNu8CrOReBkH8cL5RUgA+U7eMWQVE+01cEpTysFo+35789rowVEv
4kOfNfQySfSvArTdK9YbrTeaez4FyFQb1dL0xo8XQLc4tAcn4NzVJPX7++c2hNedkaXBoTfH0Jks
9WsSthgJJHTF9UXNN1ET3pq+jmxCENeuUnWKff7N574sGoQ4dJ8k5IKe45Y2u4OZyvNMGBnfg7Sq
XpuBglr6cjJvgizqVxboz9fqeKsFYl/TEfkKMKvWUeV7aksR2gdVymXMytCzumQ8xpW1CaN0TTMF
A+Ya9aFJqNNgBpI58YV+6w8KSgehJdJJVJM84DqZGda40Yp+UCjfVxE3b0e971bNWPoLuFOV+/9O
LvDpFsP+WJquEnMOreiQ50FuWtM+EunFELTKelAhpKg1sttYF57aVMMTK7TnqMWAockY7bS1zAVl
PHd/CDFUPNoy5fkwSZv2XkqUuAqzLp/oPmM+ufZbzC5nif/QNRytWH4BxsmSgdWbghbLsAXpnnW9
NEK3LUwLglPG+Tdd34U173NHnfy+XRFQQV9UlsD0/rArhk3YlNKWaNXj1Fbs5byEzSGxXL5lSp55
1YIhI+YMmAW5ZuhVzMk+TPWrSomCbzWDbAnwqWN0lDp2KAdsudiBiiXfmZFm+vYwdP6F2emEeVoY
g4R+DNVHvTfqHcowfMxqYmOwy3wyLdmDmW+FtVKmqybR0T0HIvX5mDPKhzits67ZM5GWN1TXm3Vf
+iZgbax6ihJg8G2XmZfZWAz3aV7Utp+qOYIbnQVVW4qudmItA8tqkYpmr5is9MIs493PS/tLEO5/
J6O5LEn817DOq16y7+FvEsBkL3X09JYLXf7Ln3BOUZn2O24siII0pukmYbjWP7nMFVXXfjcJ8AZk
Uj3Rmf8T0Cnm75bUf1DHJq4a4Bb7J6JTqPk7l3BFqmuGX0Fc+At05qfi6T/0CiCHTnXgTZUahDBc
6Zm9acSgNpHox10ftb5XFnF92fSi3Vudldlx1Xe7dmgwOlltLNs02bRtszxbURInbl8hHS10ULWy
BN1yRAuJpxhaZLdTkm5LgyDrGkbtXZQaiiuy6Us1tPflGD31YmjvfNl8SPQytxUlCxcU1cyc4bUw
zUhXuVRV2L2fvAdv0FRfBjwvzGzYJcVkXZS8I49FV9p9NSnr00KJ2TtBHYXg747GbVHmw8ISmPQ8
3+0sVqCZms4tk+uGOZ/0ZUQGF6xQyW4KwRZilWN2yMpB5JsuVlaZVQ2eOvgkdAONBg+qL0KkX7Ow
+cahXWyElTEjMKmRuVPzuz4cU8TijVHr7SbnmI0dGwSxZWDjhzbXxXfLNNO9YHG77VltqnZGdHEx
sB4TOcNJXBh6rV1VVZnndpLzmtptSYfa1gY9ssciVXRbbRRhOrE1LRj1GT0QDgICagBbIwsAyMjm
FWlVGbajWlbDLtU5u0mCpkTnpcqV1s61unxVo5AatlG3owcDZ2x0n7Pv0Gu+F9WJn7smEewfOuv7
v5rCouL2zE5GulEQe8BYBpg3wzpAYEExRhrd+Rot3Rh68UeWhAl6fOvYX+vlqH1jca+Pq7hiwV4E
xbBNOq6AVpgqmCkMGk2MQrWsJF/YrPdQQu4VDA2FpIC7k8MUzfBnHdXciKu634H28rGJOcZ2W0O8
IJenvMh7uTQNGBe8P6G6CUP43oZ3qcp4b1bTblJGtrbgiDuBpuD+6uFtDGqSLVzM6UUNqbIKJ2Kg
rzdRKi8tmvQuTXJ4H0beYGysUXcojiCjj+nOGgWNScrAmddM3V3DMtAjMm6Ka6MWkcvUsVmZYWYd
U1WpMkfV+ZM+WLBF0VhYX2s10m61wUofzbR6jPRuQolmlMaN7dehqzUZJj4mkR7bkd8I6tYmKKWn
2Ch/QNpiN1eEpS2cwycCAs0B7Qs8hwQcm9fRVVNPcxEOZAcgFoJdqoqH0o5KE0mmPKo93+g8rRaF
4UQiqLZmq0WmU5tpxN3+LnNYJZIfb4yLNCJBnr31gj9bkQ4PX4PfbZhABjPRAPGuVsCQQE0TFQ22
/oR5b6ORuj5l7UXak8lRlL6/yJC523SdCrjetbUzCt3c8DoKLhWuDUsI5eM14jAfBjV0kwO3m7PQ
mzoBi2eFQnbKkJdu4yd64GoTw0mJWmtdXjPDE0EuwOiUk/ER165CkVKto2B30PNiFRu4SnY7DoZ7
frfeQyewFkO8TTjSgE1wVREZeS/hDUuaIGn87mjG2VNBAYUsPYwdAq/biQe64BHPmgNPj2Oc4Xm4
UPgMMkOVSmuhbVq3umNKywdYA3BkVLtQVKBJyLrYFSVHP27c/iCtVmwYeSj5s5WxxtbZFNtDVSO7
o1jB0jWf6TjsAfoqkECGgkMIhc8ORxn0odJ6gxzrgZXftCEJvVRU2eb8Tn+ws5SYgOgq0Sz4A1J9
vd9q5Lf0uC0D9TiSmtldnSirukzDy8knljt2orZJyh4L04/tmvPoUaR9tiSHc0OLNUioRDWgegag
NXNKJo7rVWfteGwHPqzNOsON1Qi6/iluSWha1x1Hr39tiI3pU2rrvIPbYsXXKT7XzlGrXtqEgUnR
1/xiSZO8d9ukbMDhALm0Ca/e5HzuME2i1lua+MmRI4aFwIVvORgB2tmxBpayPsS0+8Y341URNvpN
rLaBg4mi+lUNPLX65ZPCSiALMobIdXzK+5PSgmwYUsKSo5qqyVoPSGKzoVbRN3Pd6aKyU70Ql3qq
oRkKvt3SGX26D2+ePrsjGs1aRgVJjkOfVjYrarIaCBOyZqC898sejktWoG4tF+rKV3okc1nmWYIH
SwL7QTdQBscMkvqPyOJsG4ZY1YZsUMIjsgYh6hd00y2GrNn4LcuPmcgwLiesYydTfEwtaL/levOt
zjDNvDKa+76ezINoI7YzpmHy+jCpFjTXx/uE5SEAacE6G7DNpzDAG9zaKpxBIER0ZEEbuoNvVsee
TRt9MIJLVfSVXVekvRai4ZdG12KKdVAEC2uQ1+UtPkC4WLbTMQO7hIqQU2HMmyVYUSZClvfRkWj+
dTnq5EYLxnxFmOlf1I2q2nnrh9dWaRaH8yL62dGAYMjCJ+mUa6e9efNghBz1IJ18PLjUa4+1EI8w
jZHmU0wEGpMgWZCFWcAJl1O+qYYCG2hKGdAw31+JMRFpo1VCHHWe1E7ni/6iNHzdDsrUuIiaEvWw
dUVXPjDOupqsaN0j/GzT1GCYvq8yeNkCQbmqzFZ612eOpgalS0SuuX3hj491mILTcGi+GFWB0eMG
CxYiT5/uF1AsXEhKcafnQC6K1KmK2uhI2zZaKTGb3CgRD0LNFFtNNW3Bosjd+CAXhiU7LhGNJ8Zs
t6yB+K0yJeJYhuadX8cdypit0ENA+DkX/CrnbFjSnh80O8U1RQSEwofjiDfPnFM9jqYkJDw6Cr0a
7MSnD6Sq/Ys+Cu0ShS/2FJmNV8X5jTKBUCoT4BYQxFjlDaawU2qsqF0r2PtfFVMNL49QPaHSbefy
WN6IaRaYXajk0CBqPWDedG5+obQ7Tk2Icm4/r5b24OMpawSJAUNDZBp5ofnMjKkr4qYdm+iYKZOe
OFUvNOYoekBR6j1M1Q8tUw+mZXmTEgF4JbTK7ChUrNohdTitu0ghjU31TReM+r3l68kTNlwfF2Tj
tIr3woF7ZDJIoYHZ/JzOIBc8grSM+kkcKfyAfTeo033T9eFFyJMWpeoFm9AhmOQJBiFZCcHF9v10
hYYSGkFm/fSRi3a4UnmSfLeCss3sXu1QUAVyWc2ldcZ2WaOXV4GhjMcs0enD+RM9xdJmq2cGchkG
R9DlZ27t7ZGalp/DC8mCY5KNk+2XFmgtaDJtMg65ilqVuTTJqJO2EXWDOF77Y88ux3ocHwwfWHvs
qWajFHtTlfATaCuQ9FAbFKORwTVC07SpFfdbKs3aoDROXauTE0Gb8sEH72ploEK908FGQJOXIOuV
rV7dWEYW3/o6L1xNiwe3TJTbIMua3VjFlcPiodj0ZWp5ZWZg0kzD6QVNRLO2WvhGC3vz4dZruHoI
oCBEhCFe87izMsYkMIdJOYxF0EL31YWb6VO0Pf+UWbWlVMV4DMQbzdyIFOB37y8VD2o1V4c0ONZm
ObqaXpgXNMtBqQBL5FatGthFXDarWlGnW4FAllOXUbvPi/4u9LNpR6mVbxOeoM1RK56omd63McfA
G127M8bhm9+n4WoK0hWpy35d0gYMRBSRJ63DkZRVWi6YUIl6Z/IExSWdeMuC2zavXLFIO1aQKOXA
6lixp4omB4584vfzm/YJWIAeQr4XCSH4F2SuHn2lQAiMGOkhinCx/M4Epg0GuO0s22t1sxd+aHq9
n2GeYEp2eqWnCxZoFlCXx4YV4AUNJJdhGOZ9QKRBmngY9fRQduZdVKxN/VrxR9t8Flq4Khtw/Jrx
pTqteD961ThcsRLUCkO7K8LXgGL4j+C7hT35iF6wIgvBJllSz/W5MzaVia8EZEgPU9CwDfMRDFPH
iHqT0BKnj7P00sojcteVZXrb6zUGUzUG+IH9LneJ1Yyrvq9AvKDoxY+pbXtMVcrJqlADJFiC2Ppl
MZF2BG4LZWgWInOlaZq9ViKJkx46pAJWY1/3TsTjJQvy0YjiaAgUGx6AUPMpofvGXiUkJM2os/Rg
hV29jtsejFdIqLr+2C61pHy0VQaur3Q3Dc7w25m9DrvIIHnPxWGK0sClY2PYgZ+mdmRS4cSMLB32
J6/2x/MQTJ9FRagmRNUZUXwQiXURWR2uP2su65hvQk1dFSzcZVaxTRgGuqWGHSmbssMcMjbaVldu
g2EBGMi3e3/rEeCXBgRhfgvRuxkeC9IGObixSg5F7KNbVkekSxMYRpd3aKAyYgDEyGps4HsQMinD
ooP32eM1GYBA3INBUc9MsF51WVLqgzhEmjatDbOqbv2xNJGh67chOmojW6Fs12tKiyyW2vING/vr
NFOCq6yr48lWomzcjnGlbgKCmETm02GjFMhu8UZEV43q352/qh9vqkkATBA84GjFQy7jvcrPC8Nn
DJG9Qz2NYA1KrNQxOqG7mWYQJ0iyyatNZZ9bGMF3/sGf6E0ELRCy4QypQA05mvdPNpOsh3z44QFR
xdHr0+ims7TpvuvoD2IF09dG5YXNKsIcwSNUjyf6UlXLR8HFCqSkyHoDMKvOMCQtB2og5BAeeF3f
ZEVFD1VNC7vPsmxhlz9EDinFo7DDuJEw4z9H5r25/qMQfVm0OR415BthFiCEsmK2a5W8vjTT+rrI
uHEddq1bKMjcFCBxqTgIanp63Y75UgL5kzNHaROAM/AEnK6TR/ZmMbQ3jallY3RgE1dsv4nra8uI
9SO1poeoqjcVShBuSZqIx/NHLk90djXRvCNT6ASVU5ox22+DqWVp0locVF/X1womvzmcdtw9/5SP
6g+nKeMKiIfpyOvJU3/zdnmt+VOMqpiDqIbugougdxB3LFaTod3W6nh1/mmfyBCsr4aAI+KvCC3N
nqaVRtw3WS4OSsnvkqyKvXFCPBURhP7i/JM+en7wjy3NArQnqg6M9v69Klr2Qx0n4tD16o+8GUGW
5NPqS2Al35OxIT90pL9W5x/52cvhoSp205J5tBkezMsopb1QooMqmHJlsPpLwA1lkxjk5fyDPjkz
hPmRaJXFGwbux/t3C/Ohm2rY5n0ZUXC+Jg3GYkTDS0v74nIkypLu+cRRksFyyAbQCXb0NET5jYyo
ReIjyETV/RRm5k6nauVZYTRdT3WNSIceuaUlwPgbm9MV8nXWtkT+6oG3YMxC/uGiCn26qQJ9Qn6l
MoPvbdMM67YYXlk4xDeiLDAbd4qj/fk9+uT8oaqkkAFCcJzK+z2iYWn5hpazfYWGF7foCnFUcu2q
MYEzs0qp3YHn9YKS/nSjTFkGhHogisDp7GBGPyqyBnnKvR5n65EE26a+i9tXptAXAKpNE3Z2Mvq2
lqYO6XhjiyCyzXyr+es6w0Revbu3JoVDxxiO5oPRsm8XdMrHXYEyQThE1iWaGkrH3u9K6luMCZjP
A83JoW35Td0Tdl1S60ojVXrTZ2X4y76YdFFxHaRfgWDqDF4VRT0pZekHB0TQhJ3zzFolidquz5/2
rNRIgvp3j5lHHDKA/T43zOBglB6tGjfmYBXTuXCQwXwwkulhspp1GihXlTY8Y0LXUvpmcQGzndXH
KGBRx4MDpMNTembYesSJDX/QawvqdTzeKQl/SP2tb6Djik/tgvB9VAqAJZB2S8ZCDIRf3h9t75ex
1mHszkEtWW/3As8a21c10DB9tP56frtPUcb3tkl6v3BaUFTL2YfUXtIwEUWUBAdWihuiAoQlhR6g
vi2lnUNZ7mmjqF7htASXMgr9TSWlddloRrbRaqjiGLWVNmAOv6rHgLyKpjDAUJ4oBkp/rPKlqH0E
19up/ILQQl/byhisFTP2TVvThhR5wTCMXT8xC9dE3HkVBdRw0iEZd8IKuUf1Mb6mVlJ4fpcaz0wp
E6cpRv+hGVX/ysIhLaiaz84eN8qSyhi7grDs+633Mb2Gx0UUHVrK+dZIpxdLV8qtTxWPdbTd6maH
yPsUIahlBvnK1wP1vmDF5vyhfMQpyLPCo4Z3zWUqcWZbG6Ih3ItS4IMOMXR6Eb/yqYzWXdXHV/By
Sldt2h9p0pDXX34uAAQjyBUx1ICe2qnfWAeqD1OQ1V1wCApU8KEujR3z1gpu/JEeCEDcxZAa9SYT
jbnQqP0xiUmRwEOkEX4bIAVyuu/3PVfatiyRTDgQiqSdblmvjZ8KN2U0KZwyiCLYxt7f8kL5QoaG
H0c60rUKZbQXTRiu9DpCfVCh7YVlHs/vyScIFiFF6FdEQTXNZHPQGClZJcNDfC84fSoQBnGKrxS1
AQ8GQvRI6Ma3RhNftQa8zZ6m29aMX+pYLXdjHBi/roFlsAVRTqrCjs9TjXlVB5WhC76PUBLwxHMk
cIk5xQtS8BH8IGMI0wLwg8C3Ok8C5UmEeO/kWyC8b/ddEg5XteDVuu8qI1p4oU+MmM6RnNQRvYWi
mzcJ0WxikUF7f58i0raKeSe8oAwyuzQNDFliOcbmF1RdeOgnYSNccOweOyFlbX6iWUkjoxIh35M0
zgtbqzTdqXMjRk1Q9C0eK9NOOyNcJ+0I9Ssy6rv95B/ZZIUbrpVlbDeVyZ26KZQtamXB211Y5LVu
tS8Lkif1/Ew1o3QPsRncRBXRyZkymnql7CaSWvugN9JNTkvDicdJOE1F269QIE+ZyoqroRnJFquy
LqySVI5ow+8L65DPeb8OjuICDZkQYEdkAaS9eqMWeKwoalP6xaGdsuKroScYD04NAShWYUwJMruu
AWdtQw3/XtHGfoVyVdXtxsEplAGU1QXIqAehX/XKKGwQCEbeUIS5nY2DggrzUPlV64noA9Aiytct
9FTo81iuqiNgnkOZHEg5tA4ZKgT9G3HPp4k7w8R/WYTxOAb3lqLcDdh07kvHcBX83mcBXOhWoIxx
Sr1BsUrXqrLEM8KsdmF0kwV9+cGhlA81pJ6G0dbMOUKoIMImajtRLo9IjIOwdGJXTToumKFTUv7d
waPiG7dSBgoMTsxTp9mbg4ffauSEFHwf12KNMAki2pmdx8Ju2wseYVp7wNw0WPftS9Jd5srFEJN9
193TPBf2UFwqQwwmgfL7EPXrvBSeXtz7PLa1qMOv2sJiTz0y88Uy1IEwWb+PKqW5m5iZZCrTXNk3
yBmszLS7MadKrKUfdIfyuXiTRC1mkVT8xhxrfdulsQQqPtJWZCAZovzE3ERocLpYuD0fdBzDScjC
HLgu6IKa41l45HE/jGNwaJFG94LKjzYBnKSLqqtsEhoxmm2QBobLEFxbRIC+WsWt0vqwXTcTpsza
jWWBmrnCpjVj9BIgFXkckQNZgN3yDr/bPQ32DSpflkrKgI2UuDdH7Wfo2KEKoTd9E3FP7w5TulVj
BKLSWE0XAhUfTSp8KgANXFDkvdC8MFNsWjzFQIvw44r/y9mVLcfJa90noopJIG6hB3e7bdpO4ji+
oRInQRKTACGGp/8XPjdp2tXU91d9dYbyqaMWkva41toG9eKmcmOfD30I2DjCxlT6R+a19v0c77oV
Ffces8wQPYRfTseL0ECrcXf7jK6zPZA+4Ohs5MU2ILPL3j+dugAhiB2cO7cN9lA1mNgGSR+KlEAN
PXdTzx8aHfwAS8ze95Q2W7+qbWMDXhzOsB6KfU04hhyQuv1KgQV6l7WBarCZqKbeOl2ahGNA/wK1
bKkVX3Z1bPjhKCGi/YIoHny9hWl2MzlNlpm454n122kAENCwqyf05uAu0Pu5/Zk+WwywTfTiEITM
C17eEQCxUjdviHsusmw8eaQso6REo1F5eDptwOyV9a6sHDaH4otLCKBDLu7K5XqqbNG37TtsDsDk
UNpBvvG1uWblPl0Ft9AD5ARazksYRlF4sqaN557BNxkiLWsgb8AeW/FKH1WqiwcGC4AKINyoCV4F
KkuXmwFCWuS5MfjnAiOJTqahum9Vlvabru3JM3VKE1XPAhmG8CcMimkzjCxqW7SwegOQmG1ndVYQ
pq6nzxWCE8hosjH566vRf6Vjm3zpodAKOenS9FQ4B6xRzlC+QRZn9mWoh4Zubb9KH/2syL4FkDnr
Q8/v6H1ZuqIIRSLbXZmUTh6ZY5XpEFFJcRANhZqTgf8eAccpfwYMiiYmyrhRkDR2E02pzWRYe9oy
IqFz6LOZZgIHCOxlJj28EMtQW5kN1i5xc4DfZcoHEFz8HHPE4LbS3X+8nPBUNizYjJyFR1zGxsha
JtbJwDy7vMQIFYCAQ4VRMvhVebZx0GhYuZzOVVQEYL0NoD9CIwTLdOmDVUEyrfJhii1tHqn/w9LO
m+roibMcGOUmTMWxpm8VG5/7PAst4Ltrkd85Aw+TIELBdGs76s7uu8jw/7Td39z9g34w2sQQU2t4
KOt8p9BQ5omxye0nBz2KTLB7iUZSiaJdYXyjelQR2jFPXRPsKqvcmrmxUf1Ka/wqGZh3if4fBU4d
hcMlQaND8N6bvZzibtTI9O2mPQ1pnf/mQFrfPsBPVwJX4n+NEXR1Lx9InzoM5CF3irXwx+/ob9/j
ZpeHSal8e3ul62wTm0JBGUku2CegaCwMGaCAVuIF9RRXZHjmrfve5vkT9YAArHQL7HLlhO6o/oLe
t2ekDXORn3s45YxBXY+igG/WK5dpIT+Iotf8i+AUEUfac8A1VwT+cb+ZbXNzNNkUs9ZXUdbZ7qGy
NQuhMpykIXByctvYg7cvcouehIYeS+kd24JYsTOAY+hbqJZoT9JH35H2purzZqXXfmUlKeoRPgCu
oK2hY7Qs91cmkj+/8q3YmAJxILRGBJi155WDuSp8YBXEtfPJoE/izlSmfz+D7gNl14Ftxhnyvp1l
9z0GgwU5OfSIRUPFEvqjq4IzaMf2nZfzIUomMw17cFL2HmeC4cl3/oNmye+ezWAozhmOMrOyUBtu
sXKNPsAnFyYd0SbOCs4X9hzx9iKMyYQrLZcZXex78II6EFBecjnZFdZk18g82vwYEGPEJK28DaXb
mntk8Ow8lA17SVKnOeeBa+4Lp/FgpQCks4YyS8OmCZrQaroxYrINDpPVFZFGgz2suJ/udecbfuik
mLekKxdlMzM3w86tin3gTLugLNr3DNPIcGfMLjnUJMH4NjWqPbjCJfquPfhAo893KCPYB9xzMImV
aDbDaPMjmo9/ipF3ey0d9YWPPd0ZnD3R0QpwEaXF3/rBDGIlq2qHhv6wTTR5hNc+tY4I9p1R9Cuv
wv7k0oGRQtDMnpNPRGiX10FmDTczRw2xV9lwbwFR6VOqMKkuTSYg/mtzM7TjS2uJ5BHddz/mIFLe
AzvIz81U09iRyDq7wuf7mg3tfnKC6l51DISONh0eJaAl92OS+X9cq3A2KPibYW3I9g7sa71ysa99
BRoJCP7xD0A/KHdcbkR7Q0ZGxvq4Ib21ZT0SEVxfwDpLy/yD2/VeK54UoRo1pu4NjbWGVJjfzeKm
uoDjQ8XBQkyKHP5y/aJGj6M1Cx3bQvgvlgFiF/cHehx6RKQIQMa9JXj9rSNp+9YayFK6odm0VtKH
aUf55vYr/2itL34NuFhAW/kweEDcLozdmDq27qTyY9D4xMH06hzXdSL+yRvG54l2Jqg5voJGpNAO
Su2i/Qml0e7d6vLxGQ2H9qujEy8sEBw+iMYMnuoM7OvRKf1Hoy2KmLlBtgMprAipNIsNetPQY5uE
3npDau+KYCzgXluGrnrhNuRgc+W9jX7NvpRSymDlDl/FzDNQEzB8ROeopV21fisnRcmzoV3sWLLZ
iaIVMTA3Yg/orxU1dd+sVAau0+Bg7jGjDAlwMXA3M3fzXxPaA1kvLbuksZUYGEIpy+kNCUT6wAPZ
xl3WmBvRWN0Ot1/v3WGqoyZ39e+O+dVPAPCaLSwqhl6M4MndPvWrt4wCAhrg6EsDB3SdqUDZQLhl
itqlrNHk1FnlHaTdpyurXAUR6JrMyTZ6xUhT3CWmyQEK17T5FMSBrR50ZRsvyu6PZSWtX7e38/lC
yBRdJCjgyS5elCgYyTXzgrjQXfng+Zjg6Ces3cvWFiup+XV2ik0Bxzd32z+K5POn/Sc4gDyJM1I7
p7Ghx+J3CaDxE3JQ84fXFG0ciImd8pG/OkZeb4a6mgPEIviSmiOBFEbRvhmGIQDKld7dWIwFXIsh
Xr3K0Hc9knAdOigpggJEgj+3v9CVL/9gCKO1bc+CJtCYvfzVY5dTUWlFY7OUGIBpWm3occdm4dDr
/pTRMXgwSDl+m+qMrXjmq5ILlp7x2rgIqGfgKVwurSvCkOhlQUy7SWzN/tkffHPT0wRVMg8S22Oy
Vn36bLM+nvpc5AGof2nSGpJyJ8sMGuN1ZptJG95GyzJ9xLF2KIEVGTtR9JYUdAaGtQrTdWqJ7aKG
Dgo1UDYmfsXldodGBCyrWhorPlpfzLLpQ4d1ajM1tHrIdGeBzZoEu5E2SoYppdOG5FYVlU6b7vhQ
I2xIa33qSYNWXT2ab6ANgR/DvQkzEaeuQBpZM3y6CXzIDuInp4mA/U8E0xsL4GmAqUej2RBGvO0E
FuedUsz/oCOkW1wCBZ7RmO9024yxoYYoRTEHczGEoXRYyabc6sJwQ8mDYAoBkOR3jcn5kU2TjMgE
wrBLk0NS1vIgUq0eRJAlUVX3LvjINsgZBR3GyOtM5+vty2tdHyj0T2ekELJ+EFHIfMX+eXOiYRbP
u8yJIZlOwp5r/26si/aBF5PvhETZWaTwae8R03+rVW5FQnl8IwmQN4gVv3Bliy0DAQ8k1g44AWi2
tA9+4vKtadlrYIVrW4TfCowCsI8orEFc/vK3WtrrjJbn6H7lrfUzodBrmUDqTif+fPurXDszNCEg
CmHO7SH8x4XjHiYugftRTmxNZwSryXHsff9O2fLr6FkrIdO1v8ACM3AUPhNgtaWB9auhYk5OnBho
Of1otYpEhR7WFEw/2RGcMw4JpXRAcJZAH2+AGo/jGk5cjzbiL92Z27xgv5irZegnQB7c/oCfbAow
drT2YcqBwFnOFqkhmV5TF33KyejR5/Q7SO2GECJZOadriCGIU9hXgAYInJO7lNMZq6bvPOQHsZmm
b6RjwM6PicXD1lQQ3PfkPR8HsZuGvNmKtnCfbJZ9ub3TjzjjIsjDTwCBC3I+MzgFFcDLS5kPauqt
enJiNWXZ1iny/m4qOXRaSPIEOMX4A1Q8uATSVPmLJb068lC1HwLQvjsxOg+Nzb5zMvYPIC909/XY
DztDmXTv0KzaBTJpz6lVQW5vcvUhyXsU7nR7P+ZuqNIGLO3WlhHVxb3ISPWYA6tdbX3gaMJGBuOm
STk7itKq1mKv2dAu9uy40M7y4KeRLS+T5IaNdRMEnRvzovPCyfeHU14hxHKy3I5Tn9bfGyM4oyIF
i4dOAWANlr822Pkq1UA0AOIeQi0k0aClLr47YSmK0oXjxBTMpENHSIe6dOHeVwXtNkUJ6Tuiyh3Q
yrFXg4B/+9Q/sUQOQSsfDhAwAvTMLw+9smzBe186cc7IydbKzsOqtB46twEk+fZSnzwlZN7BLAWE
/hfAnJdLWT4fR0NUNK76kf9Kg/Kt1sxcucWfPSQcI+LIWdkOl3i2H/+4AcOTpmE4WMUZPXBr8t4A
whHeDx3RuYXUipNv6Arj3kvoOxbJnzoDZef2Rj/xRCgKgUrhuDZCTbKINDNhOLRziiDuU/9ku+Oj
PRbFk4eqdTTWVXEKBFxiIfVKDPXJ9wV/Ya73IJ4GG3KRsk6q5S6qjUFcoQO0k0FqbVNprMXrn65C
LCAtka8EwAhfft/CKjRruiSIDTBOzzk3T4415E+3v+AnORGYYXjfMy9/7pcsPiHp0qAF24vGMnfO
6BJiRgW4O0eHSXmSnls/O5U7Pri+fhHpYD4R6DPtktZvd7lb9ofMT9WxI2rFwV0/VBslVQ/FDagn
+f4SrltbI3pGwGXF2h3fDN2qe1GDOZgElRaRMFUWOV4PXriACToaiUtXfNH1vYJ3DbA89J1wvksi
YUPN1MosZBVuosZjX/bVplU1D53sqcbccKMsNyharkGb5gO9NJHgCCCwmvsts5Df4lrljJt0rC0/
9qfqNc804GaQtKh68YzW7U/H0HrFJF1JwEDGzpqJtja2OPcFFoef6cxK28aYYsRm3X5sCN/LYOIz
fLN5sLx059PGuncFh9yL0xdb2hFr0wPHEKFx361VYj7Z/yzth9+Cei8iqPlB/GNQTEP2SFBhnjtZ
kq0p4KRCClG1twydlfsWelqxKqn12wxSA8IFXTRO2SYYBkCNwBx3XlwTqjp2MhXb2jXZWToOSkkO
/Pp/Nq82WOr4fQhUYPiW7F7Bi8asbcSUlsu9sxeUD3nXsZUncA23g8QgrvhM9MY4JLisy68B0HEn
LHTL4rQqpjxkrGWR4GrYFaO6Z1lRboiaxm3ZmfYucLov7SQ7VFKT4O+KhfjkWOAuTcDt0DtCOLjI
GBNj7BDGGlbcj1Z2SMVUHaRLkAChhCR0GBjSfUvYqDde2WX7vPXHM3fqQwfm4I82lfQhkFCxQc7X
IK0Zy7o4pHZRHINuLau+thoILUzQy1AhR010Get7aPi2hrC8eLKN6U/aQjIJ0xE2ZeKGo+PfsUF8
y612equgfbVyJT6KJ5dvF2ujfog+29xwXiJrjG5yRB8MXhwEIkRN5KRqR4ZZAEkt4zhN703xu9bD
eyVoCIDaofS6I0VBIpznNcAMRQE9DOLBV22o6b3woCagWNgS/ccIyOH2gV4HIri7UFkAhBYiXKib
XF4sxipgA1PmPjLq/i01l49FnspN4K4qkl5nEHP2APr7HO6AcrmIQ8xUtEYhe+dRWqO7q53C2fW5
X21bAC62c+K+Eg5cN6+wFsSsgL1BlBmAOXC5NWIqNERU7jw2fQJZUrNw90bOQeflufdulwE5enUJ
/f453icZxb8kbIuSiPs195jxBnlTf9fomkeV8NaCBmfe7fKKoMCOkv0M4oY+0eWPM2Ddq9FRXpwm
jwAFyEZuq5G9M/fVKKwND9AAzrx7XZaniuRDBCGeMLN/KTI9eWl73xp3Hn21s68G+MaGHDDc47Gx
Hzh98jQQtyxHIu5smgC9cUhADUDhDu2dqvba8Ncu+yeRH2gXiKJ9B/OBwS5fGGok91Pp4R8U2NgL
a0i2MaamCZXo5FOa0GzTQqTjtfOsNoIqldy30lhh2FzbJGQS0MhCw+AjV1zcLIh/2UEqPDv2em6d
ZG48FU6w7Xr3wdI10H68/3b70XzkBsvTw60C8Bn9FkgLLKLd1FKQdh1SZMOkOLoEMy7RqGCk2mRt
u826Zwq0v2sAkm7y3TSWUccAjfSqQ1FXL6npRfX0PFAZmeTIklPlJqEwZDwOW5WxiCr7LneiIVOQ
SlDPt3/5J44E3wq8KZgRG1jJYM7M/nGrtVn5JcscO0ZaPTyyosqeUz2I2JetFcGXwcH7Ot0S1zD3
beuSbcLB/W8nANFv/5LFbEJ0clHtBPwQvgRRLVqYC5c22LykmhVuzKAL6yDxEtSIZGGfM0h9Btmz
JZ6KTmyowe7qUR3wiIAUGLcGqbeoGZ0DtrOZcdbyZTCOQE6S5kVguijxYDPfuflIoKQnz05WffXS
+q4Oyrvet194ecBsV/xPUqjXtts+eUy02qSQOw5TBiCEyt4Tm+xre3oCnf5LXmJsLVHog0yG/1J2
wcMsGoDUZY2+PwtMLu0B8uAPMRdUWEA2vjwXDzolxJLajBuoMrkGzP6UhF723Rj6qEPow/3zKL6i
4Nei2Vhi8iGPtXViw9/J+T44VpTqGNW0oWc7mYIwDxJ1VZqHjjpv0wgohF/mTz3P4qncKfWtgqiQ
Se5uH+gnyQN0JcCMQIoJ+QvHX1wtCMZAUa7ppthlZDoxw4baAbLFcyGTYscnO9+LtuofuioRe9No
EoDRs2IMwafuNgYx83tf592BpZqukRWukycAGBBJwtJC+8tbjiDqdeaMEojgeFD8KCBoH3LIN99Z
NKfh5PgGiruFekMgOu4QxOl3VU58RyZhhkFQfa2SYnjVTbtiRD4znGj6glsLFAMaF0uZ9n6wE1fk
oLQhFrKOrWv/QHjLDgJd+iddML73vMbYOo0NjBoqzUefOWsSi9feH6UPyBnOTGR8Gm/h/bURCFI5
wHekTnZnQSEAGAEwtu4nxtYCjY/ccWEzERABOgg9YpADlowRkpAq0CoZ45aO+gidrdPk1vmRgLb2
kGbQyKt70GSa0mQ/UoBpFVBABS6sZtM9vHCxKUUOrygd3j0E2rZ+Bkbq39lN6j2Z4+Q/ODwxV/zK
dVsdpQRcaWCXYOZtyPldPsrOyjit62CIO7M4glYxxFyh8R0y00Y9kJMwh4UOvcF3n1pzZPcmR+M8
CfhwVDpLj1BH5KFN2fjYNsUQW4Wgjz3xt5301anBPKgtMqh9mrYFAGl1du6U8Sv1oMmyYmo/i7xc
wBEhJoYgD4CRy20U3eTyoe2g5d4UG4gkJBvAeGI9OV0UyDVRxuu3hqgLeTL6WIA8+cvABtA9ykhd
O4+D0VlRbTj+pm6bP7dtzfW9BesH7WLYFGQ9cGiXO8rEKCSgqHmcuKyMa9o+jzwgD1Mm/3PuPy+E
FinqWgROc1GnA/M90a7d5jFkzsu7oNa/mzw4ip6LqLeyU4nYP2yy4j9rOAGuTtAMBHkFUFncvsv9
6SrJAmEWVcz9IH1xJvLDHtlXDBsAmCWg3V3GqmR3+5Nen9u8JHgADlgzyAcWDigBK9svJlXFRkq9
k5/W9kmRNXDUdaQ2IwCRvyLbAF/UX0RqZu9oSI7niHUA/dgKNVLUXCux9b3CDgfbHkIj19nKM77O
BD1UWSGOA7oaksEl4NGnZZrwyZdxOZJ+DxdsPLfS7R4bQX8GjXtCe9xCDdoZT1WCEsfK47vmBuAs
/11+EedwXxiTyFoZTyakwIunJH8wgMrqdbB1+m6DouLXpMAkCcDdq+4X5kugmAbZoKb8UguFRtm3
GrF7pvZTfdK+EaKs/kZlcw5SXkWd9cyCNaHGz24C8i3IuKFpDwLV/Pd/QsTALEtJR16jYAwJaZUE
9pYGVbbyXT67Cui4IP+BC4RxXbws0wRFmjBTQgEnSw85Z/g4Wfky0qIMR9E1Z39y1+KAT9aEahHY
4zDnFJtbHIVdj147eaSI5/a+B/SrS9pnYhQb7oxbUSdRA3HnTv+CuMSjkF+KgD5X2ojgvI92X5xd
h+3Lfu1NXFtn4BJmtBGuJoB8y8ruMFVjJzOrjEXVf1eeX6EiYnqHyS2gqlHL1bT4+iMAgQfrjHAI
PRgYtsvjlXZTc+y5i3Ptlt+zPE93TU2nFz7agFzZHNz03BX9Y9bayUG5wXOJB/2t5DWiIR8Cg00C
jFkYeKnzXKiSH4T0p59FQNjX2wbpk1RlBtDD8CI+gm6StzAWFScAgjUSGucIXu5a305Oqne8NnK9
7HUI1Dkp211TocQXWoZXfqsnUkcV8o0VH3B9QEhs4TkR0QKThlrk5QcT1Er7vAV60WwgS+oYvbHr
2qDeV5KgW2hVayJt1/VmrIegYzaV6FEvG1NAHNaiAiUr5jrNIOVVyy1RVDwUjbtTdLBOVQ9dgY4P
YrPyxed45jJEAwYFDVFg8OYOynJqnu1PjkG138UZN8mWl6291yMxjkkLhkeBWY5PLB1AGZIK6mig
9P7g+CswEpzEE6Dxm74I1uRyPrmtyA8BhAIoCpfgI2/6xxhlTjOYBZo2caFs7w6RbHIkpC436NJV
PwC2DbY6H37c/g7XBhC+ApiYufBMoJa18L5qTPu64oNGIRwpKbUyP5osyJ3dXuU6hgFS6YMkAp1T
9B/nv/+zM1ETQzR5U8cQy2iBHyzaPbWk+TSxgK/0Wz/b0MwfAjsXAAGc8eVSUuX1SGki44EjbkiA
aUFNqJlW/OxHJ/Hy+szUX8ArYFzx3ZYKVuCDIp0pzeRRtOhCe2NeHhBAnTBwyIvsltdbWZFfRpuV
T1kaqGeIYB+argHpwEeWnTcZ2BvoJGyNvGgjj0w/B0RHu95OeAgavQM9gRwS1dIrtqOh3ff/ehq4
W0hNQBoG/hN1w8tP1HjKHwGiSB4161CrycDdq7yy3fcNSri3l/ok8UMgMgeVJs4fZn9xHG0BPV9A
YuoYdI+fCpneM290su2zNN0VnAZhDut955gGGvh0mqUYVbty+eYl/j0qx5p7aRgmAf0EFBaW21VD
5zclUeoRNU9j11Oebnkw0hdNc37XZxW/06RtY82cU6XzdE2A7IpZjNlZ87wN1MchijNTfS4/Nx+5
zyXt/ccOgs/3PbXrA6/T3ZDMSm+m2JYCL5s57oT8PPvBOy85GBoUQIWc41ka2o6yHEOERma/DkmJ
wcfc6ra3j2lpeaBmCkQcWm9zRQOOeX5U/7zPIE3BGxldftZB/Zv1PUHdhTYHk2RV7DQAzTq87F5v
r3nVg5sXRTEVcSqCTvzbYtG0hBA7eOXiXDhu+qVPIb4PHjtUZHK0PekA/jX0VNmd4dgqGlqjPEE/
vYgyb5IkZESuJQVL1/fxczCB538RCjKuy2/QAU4AWB7l594IfglbvRYO2ecUL7KsK71yJ+e9XdzJ
ee//LLZ4gsibOUr2Pj+7Haf3CUS4gRaAWO7tT3y9JZAX53YuAlwE5lfe1dKpPQ6an20VFF9pniAP
wSlHzTB4dxayypXXvjTzKHVYAC8ilMFLgzrPwszbqOnwpMSu+pT8moibHUimMEJkNNZc5acrzT0c
pKnwXksrX7kGcrhu4GcxtJSEJfS7wnzQzhQigRTR7c/40X++PC3sC5EvkL2zWzEX++ozsDlh5sEg
sFQkHbFz6NzB4pAR7Idhiqake5YZkEcoiYON429JOt6ZxbSTRfYwTiM4FiiM50hiENyEkFbZpU56
gqLMkafZSuC/jKjmM5hJ5+4MyoNPX/xWSOn5ifACfmZyxFAVt6TPk8K0NqmhRVGZvN9UI0m2rhzW
cs/PzgTNLgI5R2S06AVePqAyo01T9liZF8QNrU4499DRTcLUdMv/SDyaN4nu8LxPoFHg5i+XMjBL
jDQcUlyM+0XUY1xDZAR9v3Lu1490fqWA5eGaIVJctjYTlhlK6FScJbiNaBhkCMXAJtzdvl2fPVK4
BqRouFoQMZn//o/t9SB0CJpiz89JgBGwaaIxtc3Tx9roh0cOLbXD/2e5masLtQtMdlk4ZIB3MPVE
4o2C6gEdUu8vwsx6Gxj0l53bw/b2Ytd+BV8QNXL0yjBvANHY5d6gtmpLMZgwc4Mm4SDYn9qsIdfV
iX6fF/Qs7Pb99orXl9CB3AI+5EeVGcjXyxX1ZEvWuT1a4a4HbHE+NDvIf3aYiVb3K9b1qtqBAM0C
eQcFDxjYGWp9uVamCUhVpU0A23B2dpvsBlRCNwNtQUnu1dHolbGhjP4i1Rc7te8G/pC752r4xopz
2wB26B4t4JhthpJoPu0wmNKOGr/8hpELSWj1akdzB2pS1crPvso18bNR40O9cpbqA8hnvvb/XLhe
cm8IkGLGGSblhKJw+k1AKsSvTNBNVhP5XUA1MPSU8h4tU+sjZrc0e+EHauXmf3JWSHRAzUX6QRAK
LM6KNKrxRAZtbsWVdT+35+8Gg4PXCgD3yqbnPV1acH8eHwCoAowTUpFFxQ8a/qQOCmOIS5ZCtQnK
gbvBbMrvty/f9VO+XGWxoSqV0muSdEQpkwKf7tiY3kCtfeagsZWkcn97tY+u4XJT8yw20NMxQRDI
9MuDtAyI79CmHeO0xPi9NvkqqZ1EWQtiIcNUgGPd/zBEeuqsUynOXn8U9TMXL6OISXKyh/eUxkSc
7awMizHqah1J7wyoXJzLn232q22ORf87VWk0mRDh2dn2bzr9mrpTpd5qEWxRdgm75EcPdfExOAYU
mi4K2t+vSp7T4cSDX33ghL3XgHV9JwwRBdYXhzwZ01fT3CK7NfonFUAzTOxJ/TfQh956gW6+RkkS
kzdCn/01gqgiRajFnTdrDf0q0++9kYWleEdPPWOgsbQ/ff6nLP8WYMnTxEWYcRzbo2V/l8Ej7YCC
sjcl5IQNYLj9/IChJ+Ht73+V2yBYBnJsVjJGbR4lhOX3p4QPDLkUEIQd2pRdYL1AhZ+8q2BI72ub
pVCHL6wDKBPuqQK0L4T2rr82zuUjTF7cAqQVM2IQkTsEvudX9s9zLrKBgtCV9LFqJKYPmEch70ai
fmJ+BIpFLP+DRmC+mXLyblERmdZPMaLaV2JE56GsMU/POWo+nfL2lQ6/J+tPYN3lFJwO47FzfxpA
V1STfMiq+0HtROV/dyv7iRQ//QEdZKhjRCjdrViF6wAGMGHkpmh4wOVe0X2JyZjfe7kT2xwcbId9
NVA9jTiIOju3JOU9JPtDJ6jJyrJXLV3MqP4IK+bXhL7Rkh9k1SVkzsgwxp2LQxJ+W++HCQKYOUnU
3hVA5UF/WFuv3En2qijzL1nnkAde5fKcVdp9UF2XRB7gsf/ZYaM0g5mB0BwFrvkKHFllGWG5SM24
hShtBQHrnatLikEfVVjPYLTbl/raUGLCC2wJSn8OBu/6C+dg0iI1R15hNcje7kbZlSDBDmuAiKsG
KT42vDRM/yyjCdHjxdPxQdG1LWmD2l4YhwQWWR0AZw7z/IsuCtxBzdBOI1FqGWkkUiA0J+uXSMp3
r5JOWDbtF+iN7pssj/QA3r0z+c1K5HJtymd2Hbw66hZInJbZIBf4sxohcSAl6SHz5RhfSWDwKME0
oy9oszh/b3/3a1+I/0N8esiZAo0MaPflK8ZkndpDedyMbQPsbBWwdqfTatg63lrs/Mn7AlMfjoqg
mThTXC5XmjDymhkpoAs+JM82KQe0EdTfLkzYdErZHoW15L0n3bfb+7uuguDEEXMASQTANUBg8wf/
x0w5RQV8EcunuAdD/KUAUPEe7a8KevvWGJcoasesrHtMvEGO7xrGe6UM6FdhGl+knBRwCuR5ew1W
6sEDCz4080ZjYFSfvd3+mdcBK4U/hSVALWTG9i/iBI7hHmJsPeh3OEkFcldrPZV16z1Kd+JRz4nY
Orpb64B+cvYoggCFDOw1spklWqCEnFuT9BZOBBnzNFgUFW+MgwAcQK/csiucIN4d2OZAQYJ+g/Rp
KeaIYeKAatEAuBVbeBtLm945b6ZvucwmoC4D5f4ZW+h0BTJ/Qhcg9DAl84cMyLB3oa34oxmyr06q
m51WjvOfIzRwUzzkcvh5qFYsaWR2XjSsHWQTo72RQh+JGKEcZLFi3j67hnO378O3zOe8uIZ5LQGe
IXUT83YCsihn4z2FiF9ogT74oBzD3Ymh3pq24jsEIt6G+z3kwMsmhl6EswUwq9xVnfkD1LMpyucB
LGM2DGs/cq7+XLp0qGAhd0fHEF8CdbnLt0JVBxy211Wx6l45RL+OdtI0Rzcn/WtZAjZTpgGIkMlI
ThNm8ZwVhq9szUKy187sj31RruTBn7jGeaAT0jfIb8zT2hbGyVc25MJJI2MGato3l/TycaLitRh4
8Gq0wv+iMQbeNzg9GQ3LY+ox76cNzVBMH+y/C96gb1Kb+X93VbOoD2CJ6JkgP1+6qk5h9k3Xoqua
p0x+5W3FdrrMpu1ti3DtENEagfsFJh3aD8B8Xp5FBxy3qgG1j31asFM3cSj/eiNduf3ztVueOAbA
AiyACgDkQxZ2J8+BdDDrqgYZH/kQCJX1tqZk2ngGA9B+EP+xSeLMYDQEi0CNwyADzHq5qZ5QOQ3S
rmKMFlP3ZmciAOz9lV7itVmDnUGjF3HLPIll+dRsZabIvD0JoY40Bbm8faoGK38PoMJ4+4iupOOw
HZSd5jYWXPYsfXa5HduamJ8bQRvDkUHIo7OSO9sXe0+0476CLsRv2dh3XKnxTQ8jjwB17aLOdrL/
4+w8e+tGtnT9Vxr9nWeYw8WcA1yGHZS2ZMnxCyHbauac+evvQ52eGW9uQbweNBoNQ20VWaxatWqt
N6AWrTzFRr6lUXaBmV0eaClOLekNYlDmKr0pW3AYMcaypyYcDp2q2WZcItWFxbAPoTlLRKfIBuUx
ZCO7hSV6YjtY7ix23WdcFxf2p2oVNOyLwbZCtGssFHhv+LumnWRt78UDoricjVr/zczizkZecnrq
W0s8NkVUO2La1rMdKhEQujRTvr8/2Ut6cLZS6eaQnpCycd+gT7yKBWU3zih+TuJJbICwqOEc5YuB
81UnoRWSZWZ07EFkPhVSGR0jUZi3YtFFbKRFimQazXJ1Ib+ti3JmGtbWHKfSKR2z5Mk3rUMZz+PB
T5UdaEsQ733j75H8+obRfOJoRa+7BpYO8jy20GaGfKMReLHIeZyFtUSrHTuCCyebQNJbmkuZdKKB
n16lchDeTFAAn6vM37pvXkSiZSh6jhDvWF9I4Jyvcr8L20mzConqQjHfC5rROKNMn/z973uRHjKK
iUcrNRnYErBJzkeBXpCGSNyLp4Ug7KRymx2UQhrQHJvGE1urfqw0rfcqRNc3jr0LngCNIIq63GCp
q0EVWJeuAYxXvWm1zQlLZ1zlsqT5IuAU4o7ZIF9XrTQdjFD7nIuAEeMiAD+J199p6kLzcTIwlKWh
3GMfEviPKYLjh7LH67eoq2/g1u+5pYs20pXt1WSN2UkIG85xyjJ/qenCOUEkUT6USGftlBFP1qEU
diUoCTfNNeErbRN5N2HYurGUL3JNXpcqLIRV/qVZskrE0yKy+loT6DxWNdKo1K9cY8bsM54kzAIU
q0Pbyki2ikZLaD/fv4y6tGiAE+IMdGGlacxmkvVqc2qaeg+yw2g+aVQAhbIHJu115NaVmjhysc/q
J7Rx7GG4aiFkCPmXIAYfnj0ETeMuYbZUVWqdD/6AaIRcLhpoByHGysp6Lgd5l7SxmxZ3bSjggrBD
wjns6H5I2aH0FXwsEduJWsdUEy+Qmf4Q7cNbeOdBojlCW7hhP+xiI97BxjsY6eDBxXVRxMuAKIQ1
sp95eBjV3Gvi1F0SxRRhxJS/5mteMh5aNQD0CWQFjLHpKVq9y03dMfhvMIhYQJs7NY1cXziC4N6n
huQkwXeRpxnVfSfL+8af9hk1EkSk6j6MORihx7+/xy6vvxQ46I8Z3CuXuvG6JZ3rjUivqhZPfjfb
pTBjvovHIPpt1o2gTMFpYrb2I7mYK+tpDf+lmRGhTKqrSTf+EpSqOKZabrg+LQoHs+rAE2AduE1t
Krdc37aEhS90L0CUI/1FqYs1Q+hfm21YielLQipTYtLa4pCXUXWDUqtE0XAQrtU5kO5CMY3sEFi3
NJiqJ9at7zWpIl3je/0ViMMpN2iRL4IylTMn8bDzFSu/V7J56+S9jJFgDGjxU+al60Af8jx66bPa
Ks0EXqqkWuBO2RjsJtmoHt7/fm+NshAXaNaQeNK6Ph/FKkWthxzYQfczsRMrhszVRVTa3h/lMq1R
yGZArSGPtJTE1klh3eWhLypNd48VknFFJ+yrjB+CXWfyyyjC6VPUDNvHfk9dzknqBhEbI55x7g6S
6Jr5lTZy1MvGAZdTEAK0lLk+wc9eZTVFVmt1ICTlfW3liqMUyXAyc5S78yjQdlEVPmNQ3HsDID8n
L0i9hDo3nChpH9+fl8vZX2AczAdC11DQ19OiRcEY4/2S38+W8WypuDOXgVhsHIMXg6jA4XHAQMqJ
HvNFkyS3mgDDj1g4zQhv3sBJpPrXjMVGNL5IppZRkDZk8UNS4gJwvpDiiGWqSJNwEtRi9tq0L71O
L/qDVYKDMM0w3nXRoB+FyTT2YASFjQz9AsUEKBL0M0FoqXnAN18tZEWecyXWBu1OGyIE2XFntaUR
x5qqCAOXm6cKS4s6oW1FVPDNCQW1KPs5Wb1iR0l6rzTIlTVyMjmI4nyO+x4gUSD0uCvWhnw/WrFx
MGk7XydNP9gTdu/e+wvh4gDl9gevC3EvfGcWLeDz2SvGLGvbVktOSVZJLtWnHE5VTMFoaPe1FB31
qBO39uTF8YnoDGf1oifLJ+PLnY9Zq2PNNNLiyXBSclosTe6HGPkQYyzUH0akRMexoDYtzbN2iycG
Npe+Xh6bOTL3ExKPzvszcJF9UptkE/AwZIX0j1fVDAudfb+M5hK+hYnjihYpnytEhf8SJkHd2P2X
G4LGGbR52NCcJRc31HDUVD8RgCtUQp7sjH6BKyGluDHKRfbJrLEoYaIsX5W2yvn0dnAcJmoF8ck3
unwXh9igJkiY7ZA6Dz5V2RB9Tgo/3NW0vTZGvoxuiILhG4rzFlzH5RZ5PnQyDr7a6W156oZWc8dQ
7G5xYYjxIIx3hTomuwBup12nYXE08DnoEWx04lztv7//SS9DwiJwxIELgIYi/Bot5huDSq+myU6a
Bk4EWZF232qGI8XT8FDG04QUOg2eQh2QWfYbeWMWLrcUlypk8gFQvgp9rHLSQcYpYhaH7AS9JrRz
SFN7tdN6lx34Ie4T08uleMtX7bImB/iB+GOK3Gqosawr0kiizgh9mfIdB5fqkaCWHplembltogZf
A0HMDqE4Q/IvkD21KfuEdjF2SLIHenKbl4nsFO1c0nxUxG9a2bHpkzJRrpVUtH53vy3samQxYFjT
cAVafr5G4jnvzXIcxTtVkD/SJe+pOKno9/j9xvFz8R3AZ3AJAt5CmRZe97Ibf6mWCxl4ibJgoFk4
GVn21cB6Mi+Qn6jr5JOf+Vu95OX3nd0KlvHoPCwFqEWBf7X451rNa1r94h3009YOjTFy9CBNN97q
IlwtoyAbzV2H8jPV1/O3ypPURzBuEO8EIUMLG3+4o0zEtimzzxsVrsvkibFU6CyvfDYCySo0lmMk
ZdnciHehLj8qC7AWg5fEUUFEvajd2O/7Rrz1S/kx0htbBmtf2UkdWPsgo1uaj+bP97f1q1L1eoZV
cA6kFDQXSB3P313pzDoarUq8M4NycnM99D3kQOIrqVA6OxV9ax+LYXKYfTH+q9Rxx7ThJYffLHlW
UG9vM8vDVKvZ14HR2jiP5zufVsVeN9PqgNrkz1FPwwPwSWEvJtqLnySlW9XyRJgSlGttSLK7aC7C
50r3py81+u2HtJC16y5S9VOVt5JDPMeCVe2rGw4y60nKu02HnSV2n88ATUzAOeQbsNiwjz+fAcMo
4riTSxiGUqe7+gB9fOilhySWHasYNJcxdbcZarT7FDNwqlqoNhKGy145ZQX8msi6QAYt5dbzR/B1
I5aDHD6InAtXiibcdErQeFVtjNcZen1XTZg+D3MfX+ciOoKYTJZwD2IFv40ki27SlAlVglna407b
/6W3qer6Te0pYwoFPy6DQ02Ss485sr2K7McbpFG8acysvKoipXVEAfl9Z55gVc6Tot/mfqTaZpEJ
N5IiVXgu5sR6A92mKL9/f/W9EWIRB6FOvmj6INy+jifVKJRxVyWwbCZF2Kmo0fu60iC2EUkV4TJq
u5tMsGq3TuZDOsyPbZW6qYL9rdg32jGL6cGSBLb+I/1Py6WocerMQdmIrpdBj4eEB8K1ihyDg+D8
65gBOKrabASw4mp11Uwhsokp7KXYBKMS1fFoN70ibpx4l5GPSi1NJ0peFgffWn0vxo6oXDgZpyoI
5kd0w+pbMYy3WnzL2j5b+wsBSQGTuWiCIIK2OlfRcK54CUQURNa/PKmDV4xD4rVDXAEo3fQhuIx+
FBUQ6SKNor6PrOny1r+cH6ZOpNXSSTrFSYnGd9no1ES6sflSDKrgVX6NO4ES3U2NJB9jJdScpEA7
XhbGxpXjdHwE9raV2l183eWREPQityCw0VA5f6S8QQfEmFDTQYLuC/9mTpqV2Y+sAKYSqGL0cfK3
xNgvvu3rkCDaEfDhnvOqofvLLGASPepT4UunKdICp0X61I3HYvjdEjBKSPQsF6FXmkQUxc9fTBSR
rk5oiJ7UWgp25pyaXzrk2w+ZUCiP7+/ji+SQzIxh6EQxgbDFVjskLocY6WGk9MQ66e6i5LqzaswA
LUtIHQSGFNGhxe7JKL5fQRTeGPyyDYjR16uAJNUg2i1rTMSc4GkW6W12GpDA2yO/6B8SzagpSEgS
5E0srkRvqMQn0QxLr29SCaeCovcyiuJ2OWi+EwT6tBHSL9P25aGAHTMvC61wzVs3k17gYA+zU6So
zZGitugWRWHtk6DW7ISm0bEX5Q+hNjqJGKPcFCUHX063yqqXWDAeg+rIInHDNYKLxPkiUIBUYvIz
pKe8km4nMQpu0dtUPLJsgExSVbgpnA7X6sTEHXMMvtMk30iuLvcXWQVXBy4PVBMurDKyOUg4Wnp4
4p36qKpCcGxjlLOEsGxd9Ly8VKm2tvQbbw1OC4A0HB0Roxx1Sfh+2WApkp1tkxXpaSrzGinW0vpW
hwKOdG1C6XIwReAdVA5iKmYs0qbymtGiSPD+prjc5ecPscorMmpESV136UlIImFX6ULspUUcfPzt
USD40+OhQQsRfw0Py1pLEpIsDk/yEIKxEyXBHXJITO+P8spIPT8oKMPQMoS6jRAgNdfzGY0mUa3a
KQ9PgTW4HOZYbX1KlciFq7QbtS+WfB9rV63ySR1yx4hVGxCtbaWdOwnYDXd3hj+hyRzhVSjabfQs
z8mdkl9p6ksXqJjGP8rhR3/EWSIBetkNjtkANanSA5n5zsyHjxChbsyg/1TW3wp80ry6/I7i8e9/
L0iAnIFgGzgI1sxkSD9d0EVycMJX5drMBBm/iGYz41luLOuJNAERIie4kATW+TY6syMZShWeEsTr
D6U2GY4PS+8wWcUuFIzAw6ajdgYzthwDLN0hT2XJBnfRbHzRN1bnwvoC3wx2lsvc6nRoEPawOjRG
TkMfKzQ3MBwUlwrp++vmcvPDLWPdLBEAydp1FCw7qw8iIw9O+Vw/DeJsPVaN0T4JBCqcUCKDKw4L
+MNvD0o6DUqFvB7w1jqhDxtAVKGJvNAsNulxxiziGmA5Hiz+uEsToXfJRLfcTi9flCsxE8lVFUtt
CO7n+6NRx5CucJujrAI+UNNj7ZNozq1r5qPksoyC66jK0v37L/pqxXG+mBgVcBJAExBzKFWcj2pl
9NGqqc5PrXWaC9+RQjwOtRTVscwuYBjMw66Dp50/jWBwxeEpFbjNqZ4/HEv/UFKr0pO7tjsi3mIb
5kMffVMry9Gn6ZBMB0nBoQb6F9ysrNgpQ2jHyqOU3SrhnWFRBg605kGfpd0kgllvUnQeGzviWLWi
bOe32b5BLrOXWrdFMtNokucM4LM3pWBmzRrAYtjiGDTUw+H9KVluSr/OCCUJKnQ4zhoL8gaA5PmM
GDN7Wxyi4UPO4XCoRLzRKgwhD0IhKvTm0FFojd7wsk7dCpGvWdvZ0OjdAkYiaV88HSglnA9tWlk4
cyilHxDLlO0WEdrHLtXua7kNjni40EILmGvfzHxPidneejeoh7gFSZ7pE5JZfSbjzKtHVwWgASdP
MmtXETINDFwf5wzrrdH/9P5kXfT7kJfg5m8u0oOsogu7x3EMklCtdeGBq/cBIZXyqgAudSrDtPGE
UqsPQte4qSaWrjCQwEyjaHq+Kkj3sRlZh7HF5bijpK5PMpbjvaQ8TmZfu20RJPeZHMsby/0i0VsQ
O5DyMSghgtL8WG2yQrCqzuhr5cGXAi4KstrsIBIUX0CYfxP8DiUyhAwcUfaL22A2NbvSrc5BgRi+
9RzUtq77pYODePybRzCwPTp7yzV2YXBQKT7/8EkxC4VVjPKDXwShF+tC43ZB6G9UjtYB+3UUKDJY
nMHDp0t7PspYpmE+zIudxhSVOyz42HZV1R7fXxKvSiy/rmKKbACvgHYrrzeH9bnQZ1IqtamgPcSS
Ve30Wp2cErVX+NDiM+oAV0OiJF5ipk/6otMxNZ2X93HpTSPCv5bZ1l6RjcnByi3pCsGVzzVOPnYX
PoZhFCKXbH6MNXF0eyUvrqiz60QHbkCoq1SOHEihl6tGdWP5mXYIwzJ3pFlIdhRnNUcVMwP1zhbl
N7yqnbxS1Scz0VNHTYzKi0Uz3Ti5LrYzE8Es0FEguJKHvi7GX3LIqBxmq8Uq8IFcx9N2aL47k9Mf
I48y//XoFLehC8XvVH5rX6JHf+MIW5bM6iss6HqAO0s5klvi+cdGbLmVw7qVHwB8HmBxqrXh6upe
4rrw/ve+IIu9viaoC0SpIKKD9D4fCftFM2P3yw/ljbnX98nduCuP0g6mtR14ki3uMkfZl596z3jQ
9saV6Ob7wA1tYff+c6zPz/VjyOePMepdF/ViJT+gFGxryMGl2jel3NeyDqp0Y42vdxK5MriWJfci
M0FOZPXKqrJUU0IU10Yp124NM/jU5Ja1cft+exCw05T1OJjX2rckVFXtpxng6QhHxSKKIw8Ua7Tx
KssBf7ZO0CYBAkGvf5Gv4/g5nzZtCJFzncv8pHcBDs5wrZGELoKFme+7CGZ8ozWQ3Vdg5hwhmbcW
z+U7LljCf1dzKGuvGXsUhyd4qIxeiYkOe3IqlhvWlnnlahTAXgvKAA/epb1OCU85f8cspfKTITxx
ooKbdfYMzPeQcqF+eH8Fvkpj/DKX/x6HGjg6INTC2PPn4xg18hhg+zIEGsEfpa3Z7YeifJBz7ac4
axLKlHo02eGEYBRcOt+dBr2/1cqo9DBU0g/oFTZuJYWDLfZSRIhsXWQEAXQOSrhTxXTP5W+XxZEr
4rHsWIHxJBnJbSwmlmtV7W5SKLUXlqBt3GpWCdG/34reEH2sBZy9llCYYI77bc5bVVbwMKmUfGu+
lQYZ1EbNJ7LVAK3KUhLN39vQr+OqdImI4mRVtGjPZ9Myg7GrrDo7BZTwPlrlkF/5Xfaip5lvD8JI
vyzqNjbDGwsFVAooZYpqvO4atZCoHCZDFaWn1lDDgz/NppMq0KNe18l//Bj/T/BS3P97RTT/+k/+
/KMoJxq4Ybv6479O5Uv+2NYvL+3tc/mfy1/97//1X+d/5G/+/Zvd5/b57A9eDn90euhe6unDS4O5
0OuYPMPyf/7//vCPl9ff8jSVL//880fR5e3y29Ady//8+0fHn//8czH3+I9ff/3fP7t7zvhru/ol
/xH+8Vh0bfhS53885z//+L+Ya9Q/2ujHHzf8sVn/spfnpv3nn4bxDzpHpLvkkMw8wKY//xhelp8o
1j+WOuASYRcy92ujMC/qNvznn9zt/kG9gq3M3yP4vhrLNMvY/Ey1/gFuAD4Z3XzacX/+1zOffZb/
+Ux/5F12X0R52/AwLLD/2c6LvhgH58JMg8hFjFqjgmJcY9piDkJH0cLmKVGMBHcXSX/uRdXfpUoP
vA/zde+Xifv7IX4d9BUhdzYqzRtKXRzbDE8kWeWCFKr9lGtG7KRJ51bdnaTdpMb32rqZ4w9qnDt9
/dDIH6o29rLFdtdKXSl+qvJHNUrcfvjaaYNdGOIxq7/T5dlhV2wn/QERsNQYjxmNB717gMCw633E
D9XAieIb2XqqJBrgTWKTDNsWTAO1GZ2py/d9KNmlSHpU7mV8fFtjS1hvhcBjklevuzp/lJrIhwpG
7BiP5m10V9mdndmzK+wKpz6VnvKQfqpTW3Jk29rY7Odx7XLk1W1rGGdB9MHy0DDqOhvI7MmvvwRS
7FV59Fc3ake1+ev9b7vyvb0ccjmMf8kIC00H2aMwJMAZb1d5u9alOWunO23vH4ojLo+7x/eHvFjD
59O7piNORTHQSmDEkLwzPc2Ouhs2rhVvDkHivnAuKCKs71RS189SK1MMHY0fs0mSot0HFRpuxacs
/vr+26xgXX9P4C9jrVZLqtVG1S+F1+Aup/nz09xXH+vDeF3sIRDdBS/BlXxSOZKu84dwH7S28jTG
9vD5/adYVeZfn2IxH4PJRHVkyc/OP6OaNl0dx2niNCj7Si6CSyHSk3Y/eaVuh4EdSba8hZlctv0q
LJyNuVqtmVTrIjZsjMntqce2Nm/xGQhGuk1FMm8cvW8sVBJO6l4ahVqys7U7NSUoIRPQxXWMQlCd
QE7Hh8CCp5xMoe7mhaIcuLi1u3wus1sVq00XCIb5jB9Ud2gqpcK4u+lOXMXlE9yp5GVKdPX3Vh3h
kVSE9h/BEk1flGrPv4GkCRLxL0JKUwuXhrZID8KK/GtFmAD0+QI4aPokGyHjPD9A1nFxOwQoDK+I
f4CxnA8qSpmVSnKmIwWvNXZmBvWOvCc6vL++lijwy6cGu847UValUrGcjOtqQDpRUI3MZgIdjT0H
iHW9owSu59pTLUIKG4vJuKYzBe4/qXUjouqqb90e10scGAEJH71qci9Qxxi4nL9pW9HjQCdOOsgg
x7xYHeXrpu8Lr5NnNAlQ6N8B9EquK02M3SmQDRbhGH9o2tjfUP1ZRReqCPTdQWYDXQPARnn0/EHm
wmrzAM+RXavoM5C1ubqOy6o6qrX5osBhPABgjTfO4JWA11K6YDxxuRHBduKf1dsXShG3Qh4y6DRm
j2XWibuos5KPhhwnh1BR6gx7hml2VawRSIVxcBvtCNTB5JjQFlUbzektcvOqI7U8E9BkliC3QTBs
0lphtJfFsBiqudqFqCOh2TMl177RKxQna38n+ubPZKB+UiDFJAU4t7RWpW/cb1a9dx4BLBstfhMO
K6r/FCjPv4U2+xXUrwpVwNiSQodOjSTaetqLBcCqIvyQ67E87Bo0A0o7UsPAoBJsFjd+WFfPBkLI
Oo7dw0yIHCv/+/t7ZsX/XZ5toePBAEGli3/W91g1GBqhr+QeE28F3UKquPOHGAz3IQdy+MHQ2qiy
RbUvqaUH0/gDNwDNdFNDmVANruv43syyTLIH2RDwzqvm+WMkK0Hk/uZTspOQcDQXESuKB2gRnM8g
UnWtMRi5fiAA+DcYEmZfpCHx7TELEHrqJ2mXKNgEmkYgouE+5sd2wGe0MVvLQdkVUQrLT3ZhVCZA
BNtuAzR9seyXp6NwB3eD7BnY9OqenExKY3S0Cw65PxkpxgUoobRRKO+0LJjsJA6Mq0LyFXT64Kjj
yZt5cWBKTqjC3wMBMWycQqtouyQUZPmL2St1cfSqVsutrJS2BQCvH7BAMegHojRWjtIW/HcJIL9E
22WUBY9KQOfaR1l0VcsRW62LshYVeriIL2JNx2VQaur7FBU2LtIX+4fbLLpEsMC428JQX0trSk1V
jZWW+Iepjn9MVhQjtyGFNJOwt9e5Yn8coG1+i6s0dfQ2qXEEr2sHHVnTGUY8RQwETTe29EoAbhHL
otEB33FBXmDRsyZADwoRDO6Zf/DbNv45por6YHXaUQxSwYnx3djHYVRcp2Fr7XKhlj9KFC/sIZ7b
3ThE6ND7QnfN4lU/4g492UZvth541u6qnWdzl6RR9aHiGPakfq6P7++ly+/Gk4MA4pLHfUlcNwZT
ji0TPVL/0PXGfBNFCL9QLxAPqS9OW9t2WQPna4SWHIqiFHJBZAC0O9+2NMZS0xw061DRD3ky6ziI
KWwH3cEQrVKzO6vFd9TMmpcQqdSdHEvJoZgoqnF+dMUWVPetb8a9mPL60mlexFrPn0bNaVCFlegf
WjHWnovBTx7UkV5aGY5K4qYgzXGU17D4clrYPD9zdhasNLVUvdkUcUnHHR73EK3UzGM/CKjBxFU4
ImaopDjJ922v3HR9HT9nWqwVByOjebNvLG3YFANYgt16VqEcAIujrLjQjc7fo0UWA21keVl7obHL
OhrZSh3OB1FsWk/L0pweRTC5miAXO4i/qUue0e1/exVxxwadB/8HaMJ6/eNkkYxpx/qvTPRnwkEa
9tCbratSbrdYkUtGunrdRfWHetYSYpGgOX/dtIqR2hlE4RB3ZYhIbh+6dCCTndlJANcaSaWfLX4W
/abZiDtvDoxwHOMClQQ6fD6w0pSzJVS4TYkwjNwCdx4HtxDJk5Iyd4UsF72sgh0w6XG6UcJeXVqW
6LIkbehSUBDFmWS1Utm/DRaTUXBUu0K5GspGtP1uEu/zhqZQNHZf3/+Y61xxPdwqVxzbMBNN9HeP
+hiZtG6xP+lEPd1NJHRur/mdW0hpshEc3ohDZKcwCMFGvbpXnc9upvQcHh3q921g9l7bCJ+NPNaw
AxvKjZHefD0gnYs2hMXFRz4fqQ9luTULidfjHuLCWrE52qKvxtz7V0rmq4+aOG+oxiwf6HzNEvTo
ImFlBNaQ0vb5kEJUG2Kg8wGh8ZfHzijwI4MHuXHQLwf5xSjL7sNEgDvFmv8tKHTxlTYOjuOcdM9t
2sX7aMJ4CwIQ2hqDpuSeWeNdlZmQAAuw4+8vm8tVipbjYq67gKc1xj9/yXFOYwueVXBUQjM/Cia4
IORe+9ssi5p7cZyzrTzr8jhhOyBGteTywHMvCouxmUrSZAZHEPNorIRy11FLFDQFzmvhj3+ZuZ5+
GHsqbkd076SrdGL/UubLg68YHW5d9lfs9CUHoL6K/Rm5PRA7kDzn709oHvM5sTjdTDQZB7WBlVKT
bOphhUz/hNiAFJHLp4pSXVlNPF0lIfcxPRCwbzXECtxB6j9kCdoPbSgVcMyb7qqKh+lLZsSo5OVi
42Wjol9Hflze43DfHY08SY5pPo0wqeP2iFZ7di+NvnLbTkp6JSoRkJGhr67Gia5sZLbGRu5wuZOI
gxB9lmsU1X5ttawHNSpqkBYAELrQreW7uQZuoX3Jq7uo3yLuvjHWkp+QxpL10y1chf0RDmud1bQg
o8gIb6vO+mKAPbhGAh0NjDJ9auZN+uDFXXG5XSCxs7hC6aRH6+JIhLjBHIAfwdoTiRBJCQ56G46Y
heODjRhHc0BKF4Fyy0pcs1WMG7+Y/I0pvtxUPAJhn2sZbB/SpvNFVUT4nswyWM3ExDBa0q1noasC
V59m2dOHZEvJ+DIKo1TB5NLyBg8NdOd8uDyH71ligXk086m7koSoup1Hub9Jp6ndqEhcRqulMaDT
4SNltlCUOx8KOfFuGsI8PI6mfhUUfo2kXma4qgo1v2E2Sdt9/xEMke5W6hBvxMp1ZYbdulSgCFjg
bbilaauJheekCP0sRMeygHORT5F5rAIl9ApLqR3W+3xopkz43vSp5Jn4apzyQviM7q5hbaQVlwsb
qAr8Wm5ocKdR8TufBzONtWzE5uCYI3Sgp9XoSpkwf+3SQbmtQ0XsnXjasjq7PI+WMZHv0EEdUoJY
vs0vBXS/jge8XwwYsEoaeb4Uh7dkqcPG2r1cTKj6SrSLgWHRCFyj6xPf7IS8QvBFHCzLk41ROXAL
WdT4xHajjPnGYlpmcCGG4DxOhDh/IatWBnUw0viYFg16tL72lIpLXa0pibCcPXYZitmx7QoaI8UQ
bSzly03Ki5IUytwAKW2+ltt/mc5SKjpetoyPMMBTb/SrYlf5vOhYKMe5N5qN4VbqQctJw3isUEhS
KmOu41KJEVumTnl8HOZaAlFfSp4m1pHHLSQ6ZE3u33VlH1+F4ZTvOK04eMw2PIRt29tVV3OdEjt0
fbso+i529QR3qTAOU6v5Lvks1gsROUohkCjMYWXuuR0Fe4j7460/C1hUUWp91vr2Aci9tOVzfXmV
4cWIs7QklzLUuiMQJFLYdHkTH+lwxnZnYm9hYlRkh34eIDBcX1dhI14NY9u55sgPR+DQ7vtZzGs5
5DyLWhj3pGkLjht5tVVcAoCfTXhAJKwW1ERGCtluKY+KaReN9AnUaXwSKijIVN8K9QBApr0BmGB+
kaR+2ou9GR7kovraDdnsNSFKTY2uD1AlNe1gCgrQQxVDYYPE+iqXuF8addQ9+L2JELsgqLmt9sNL
PH4dm6i2FSNAMUW1tvCRbwUcdOPI8gk7JNyrGF9lZRSHWD4jqavGu7aUcm+uphCrkUBxUanGf6TM
p+f3p/WtWAAshvAGtxFe/PLzX7aIKsVCj8VGfKz0TrPFYiyo8Q6Ka9Va4bw/1Bu7kYr7QsSlxMsi
XH7+y1BR0HRS3NYsIqGQkCUSg+suABsrK+O4R1tkC6D2RjBF8oJdyOmL/N2akm4V9aKiw6KVGkl3
FbVG6AQBwY11eXn7VBmCwwrxEsrH6xgjzBgNCcEcH33QLodYM0MHQO/gNKnRs6Fz606Qh8JlA/kb
efab77eQ31gyOn381Xy2QdyXsWzGx0YyobxLQvEJV876/ve/Gv2nV23ZJait8rsJgVOqG0J8jEdL
8opA9G+nqRcOgiEkD7rfbMkiv7VK0EOmfAzOgVv96thFvSSrh4757KPYA4VT7GSgWw7NMCiX7Vbb
8a2vR7ZBk5PcajHfO1+TCVDPwDIYzWik7BplgMSFojsfxmR2amm61avxSyAEhfe/mFQ6X4vr3oLH
Xj7tL1vBotlT+7kWH8NShncaG9UukNLODvxJuDUiUXv4X4wH92sZDpOqdcutrXLVyvoQW49SAog+
p/mNH/PpBqvJ9n0xbNXw3jj2gaMtaN/l9CVRPn8/JU8LM6q4BFHjFJwBS4nD2JA/ttBKjoKoFp6F
Jxk1Vis8UDIKN7KON4IaifnCwF9KvtI6OUdBSEdcSU+OJe9GSUYb78a4/jbS6zu8P7Fvj8TSWdRF
yM5XuyOkW20lVZgepT72vSCy6kMd0R9HyyPZ2O5v3HoIVxTYFw0P5HjX5wNIwlFqWnwlQrENvyfK
XB2nqTLAwMcYE+ldeQzG3Lwditl3yIqaL1rfbCm3vNFDAa2EyDbpI9VZWMnnX7aEZ5H70hQfRQFe
oKijFkTCDmA/s+ZdaPTQ1YxMOrD20X/Ow8IJdCVkGfjlARn/fv/+9KNhwnjnWQHMSnq5CjdeylPr
Co4qwACWq1k4RHElSXZrhMVfWatKJ6MwwnkPlGlSD22ZqD/TOvWrva76w81YDdrXpi1HCsu69Kjn
Y33bjjUkD6kb5c+xYPRX2tArn+D7JqI94U12P5sU+mwxCafQlvugP5rJ177NP8hy3eEjMXfmju5m
9uJH+TB6sOW1r3ivNyZhJHa5QaLoXs4f5E5K7/IW9gBofOFDpqrlvaCEcWznQ9bShNLEKUXIjQzV
rXw9Ce0owMOV1Dxv3R43yPiGxiMuC4MAZ2ZX05tNbR/jgH0XVyXJjwbVjVZWYzKo1qY/CjRyP1Hp
4cTNxm74bpZTemsiFfhZxYwlRHcnpOOsD4pvd51BO/7/sXdeu5Ej2bp+lcG+Z4Pe3JLplCq5TJVM
3RBSGTLovXv6/VE1vbeSKijRc67OwRmgGpgGuoJJRqxY5jcImKXqCqtf84tcKcXVUKoowmnRkD6p
NdGwqoLB3DJj5NkQMGtjd9TDeo0hhvNSjnn9kNLpsVaKkWIcIupGOjY8NhrFcZAqq0mkynMqZ8Gx
HXKBxn9jxpZbyo04SkZeIIJgjfbgTi2Yy0SJjC+9XfzEyPYhsCTLWA9JpjyVjciGnToyar2mw96/
loDb17EMMd6lPRwpqyCytN38vq0bpG7r0e2RRLy0Ae1nXtqSg9Gc1a16rSFT/QgRNX61QrVr1iY3
zbOeW32AJ4I5PjtKY1p7pt06cnWdsK6LaQxfjFjQuaokS7mQqkrL6KZ17TWutDV6S2mfpS7mlZW/
zYwck/cZ7Y9ccQ6oRzJb/8oZzOrox71iuBVQB2U9SP5ku6LNLK46CQ3BlSSc6Zjqgklp6+c2bAIo
OagWh132NdUKxKzAeDY7PczzQw9Y9WKCJbtCD1G+wh+4OOAPW+WEvZKJg9V13V2RTWXkVbUTN24y
tcq97BNNdhWdyC+TXMm3SBanuhv7A3x9U5LiwR3NXg63hZCDXWuW2uj56djaK6U2r/LRHL5nJcJO
XqNbfucGfdmUq1yVE+QPjVT+EU5+DEppmmR7pSLE+6T2Rfca1HHkALeDtefWlVw8a4bIfzp60hw1
Y2pfJlkoA5t50FY6Cu48SdBHN1ETjIZXj4bxajR9JXv+UMoFVn221LMNQ+B+g1Ed0UiwhWv7IA+9
rDXMl7oOxxRudZi/xFHcR2sJEPqTGiMvK6Y+1VzNFkXqBWL+e5IoYfgMIEinJs6V1zxpk2Tr4GJ2
x2ApUN0szvXIi6ltVlAs9AeB0to+K8cI/UKh4B8gBVmHY7uqZ9+cPlE75CEExhWFGAOx1lQMYUKu
jxzoRDlqbJBYM9Y6t/KTNaZh6IZOwUnSBeMpr5XDKti0WTuO6yQULW4c45Qw84rMBMu1rL6FJDtm
rjZYwYowUH3P6yF9lLRIv0hzR41cOQTHOZse1BdOP2gPU5x1P1C7SsFuiaALaHjGfu3VsWILPLAk
CRBZmLTPVS87sYf+bP0tiBBZdNV+sssNYgUoy0dt89CPiTl6kMpK3Q20BNMSnjtMVyEAU32lCX0s
L5w2auALhOl10pd+6tplNQDkTBvjEMmTRvVdQBtxy6wabkPUkBCALno+aMvW3bSzRl5YTSDKfYof
lKqC8baK4CYDH4iaDKnEzmCri0LcEsCDzpsMDRVGfRqDl56+2+Sx9TomIV0Tf+mieHjt/Cx8tUal
V8GdAzBx0VBwEEaKJ+cw1pidrOocCu3lLPR2n7Qo6LhjH9Ak781aVtacvAEe3tjGXqRbyV0ql813
o4gum0k8AnvX202BQATUPh+q7kVsVYW8KiTUT1OQpv3KVyo6oUk3FBVIIpGHt0WoQxpRSivb5erU
BftaCi1rxdxKumsnzYzWIpqqQy3a8ODYHYYsvMx7rDe/pIbzSOkYRSuz5bJBYJ/IEXdZ+wXpigl3
YDbwc9F2hUAylb0lJwE6vmaAboWXZqk/re24VcW6jYW4jxIteI6VMnzgr8fViLYU32mKR38/BYim
ukLisLj0dvJfue6rras0Uvo1BQP5ta2TsuZHJYPpKiMaJStHkrLA9TNyETesjRE3wEkzDjYD4m2C
YvWXpIx19vYg4Q2TtY1Ure3eqQKsMHyfzRQyTGdPNBhZOjnubE0Yx2uIm0UD2YX8akrrznKHMmxC
rwWxlMN16pEnkO3BuWjqXHnuugAnzKDvbNdUilTx8kDqL9nM0DQtrbA6TGX6oliZeTNYbqLlDcxO
jrg7Zmb+nJZlfVOQIMKH05wBR8OQzrOnQh0HqlJgL7hWy055kkLDvkKE2/m3u9P/06h51L/e5Wsz
Kv8ENr/7+VL9+NdFncx4+fnP1fdVnr0kf/+7+j1o/u3v+jdqXvuLeQ11EVrJoMLQ//gbNW+pf5H3
gpRDtGFGGs1g3L9R84b6F4kx1QYKCvBggHb+17/+Rs0b2l/gCCAA0Zcjb0UC8J8A5z9UN3PfAKt2
ilMmaiD4T3PgSa+b2s/wP9HApW0yZ5r2EEt2TjhVW7pHHBRiEND06jl3zhlOL/HzsG6oi6EMzKI0
OFvOxIXT0hGVtdzxo30X19VtIdcOhoa9nz+StKcvSRZKByS883VnAXnBGnsYO4/3SWaHNek6zHJQ
jnqhXEbkQYE3K3FdijBLlE2VyPmTaCS017QcCxPXGH37O2d83AeOOR2mqJ/utahWv3eZE34daUL+
kqJ2qyfT0Hq+0s7xJ6YRMaX9C6TD+wFR7dojXkg29kaq9DRKmbhNHLHNshbtcVODrNSpPbplhlwi
EhRKvnxjYSz69W3X/aOjdSW+V3md/2pO2SenLJb/62grsIc+O4CXohKvL404OWfzf/L7nEkA9DgX
MxtIAbM1n7S/Dxots79onc3MOf7JaeQM/Pug6X9BPuG/hE1HKUrvi57J3+cM5gqdtvlfI2rAYNUw
/8k5WxSbLAF5HzVFpn102FAsWHREDREzCQya7pY6TF0HuRlz240/ukT0P8oyti6UEsVHLJCBCst6
vYqUGsZpCxhbLVtl/e7V3f6uKd8zV946ef9bas5Pg3zZrCSAeAEvftm0UQaRpKE/xbd9UkxuJWl7
6HbJw2CEqsvtV+1SJctWLfJ1m8KZmnURKmIlFGcnTdk3LepNt6ntdFWmdn0/aEm17Sq9vJjyuPHC
YdQvSw3B7KxzngYhnetSLnXE3h6eFteMzaGLj23ladhAeLdprU6KbuWiZjQtcwYbODhKLa8Iw/Fd
XnXM6ye72Tdq59xm+MlvfDVOtn1h9JdtHVTf27SrH4rEvzaGfaooP8+83vkJFq8XlCtTBrD0oCGX
87YuT3TEOnlCCNbyQcdO/ReetLjDVaaxZk5pXKIXgVGaXDI3aWtpVU6gi0wldME+JKuwrvGqTvX+
Lgvy+hrdxXwbO4LkWerxXJDTbDOILtnlNo5cZdMGX5xBHpnVzgjnwTlHRn/zq3z/c3CYfBMlhTOs
zsDd+RJ51+ITLWORWMIWJ9bMHjs8udJ0d2wNfWMjcIB9U4i3oBFOh9qQfOWya+TXkmoYexulaDzR
jSRxDf5JVlJEq0CqccFu4I66ft5WXjkV0vc0kmw05wj7Xo9uhTQYKCtbYfszG2uKgKmZkjtbjiZX
FBi5iLyvd2Upmu2E9Zvslk2FJ66Pc7UnFQk2caMml8gsacmjaZV25PpdeS05o/TkI0V2JN9DpTfX
JEq4ugizbz6zVwBezU8+Wam4SUN7DB677VzP1uUZZZIonvRm6Nd+0PntnjKpOrNlThvgjIBA8wKq
odwgDDAfX4QH9BLLOqhFfpwUYM4ZNc+msQv9jGXtMgp9WGbR49M1Shc7D/MjGX+xlaIp3CZT5dDS
yPH7hLpxVSgh+Egn9CjM0ofMl7N7R2vvU17e54fkDQX/bldZ9P+YocxIVugh6DcthmC61Q+RNprF
YUpBuLWoV13nE+0W085t/CKV1COYV9t+oGAyul75hWqO9IUmSHIZV9PkZqCv9nrpmJ5BSYQpY9+t
xGg1NwnFVe1JpfZjQAVxq+r9Lg16jktl1pdKGis7U2+gymh2jmtzhdgg5MDHUO6Gq2AYi5vKpm1j
hejxGMDgbp2kVw78gUhQRuUDdY99pvO6AArw9ZkCMiQF0AR2lfnEIgsbRlMDWDn4B2RTXOCoVxHv
AWMBbC9Bk/fm3iw6L2iijejzYwmp5fNPsdTaYH2+A5asNEJRtPggN1GoojEbPdYP/oTooeFLFm+3
35uJmSLwOyY0tn1xFNKsrC5M29XjAdUncGAr/j0CRkqcfInjsT8zhP5wKObHArUB653hPkP3Rdxp
DLXV6KGQBY6PZqMq14YI9YvPf/wiVv/+7VzIM5fnLUU/XWQMY98XFHgH2ifa1lR7dzDz6qKtmjOH
73QaNH9kA9EQuFpAbWYEIrnG+yiqYt5Y6+C0yT7TwJPyPKxd+NnhqgZd9YA13Tm/2fkvPDlg8HSx
8mMCNdNAALSeLojqQdcmitYcAr1ey914M9SK16Tmjw7+aQUkHOxGuvr8bf5hK9POZwJLygRwjknC
6aJRgayXY3TFYXBoO0zVMRyRG63abTrUrxYNTQTz122preQo/KWq6Zku+sffjFLxrHKlg/JEBnER
4ISZ6jWdmOHQS6jHd5k53sX0I+kdNv1N3aivPJK6B9jWnTvDi81qIyhLfje7hWKkAsZkEcH1rK3p
e2nVDVyb6VouhJdKSr7vLdWIXAb3GEvWYloXfp5vpjj1H2l+dxtjjMtd2drtC9dRfhv55Vkhnfl2
frcNCC34ULD3SESwcMDW5vSLxJ3gZJMZ35jNBEPd7ox9Wvaql6a1f5z62jWHxEf9KdY2SeFcWjVu
ugiR/6CZTEvDysSuJW/ZhDlT9Ams7CqV2UelYXI9FMU5iONiNIR0IewOMlKeVkPXi7HX6eNKagKq
O0ZymvIOBmXmSl37RTGuHG1cqVm+CRp100sSQnLTmU+42Dug0SjS8XEHQkA5isHE6cp+kGVR1Tfj
zZg1zGdHc6cySXWTXhrcIlGMTc54aueU55Q1FhHobV2ocwzdLXqLH1wHlYTJtx6G043WC7Gq6xw9
JkS0PAuJnc3nx3P+Ce/3AkBJEgyCATU309PlBBw0nNJYSFDfjoksXVu99CWbJJixgOC9HLOocNSH
58+XXNK9KDVQpDBmjgfXCzy9xf5LKb0EHjrTQbacydXS3KZhWU+pK2mVgrPOlK7p46YXWtlaF/he
fvdlesa5lSl7GeyRO/RSt/HTyN4iwi7OCTculEBmgJNDkq7KXDOAwhlJnn51YwijjPtrPKQZVAsF
Rn3QVgLO1OhArtAMtIpG4cp0sp+QGei/+IGorwUw4FUskv6SGj9fT4MeYVVRmGvbHGEEgWKo3DCr
w2e9q9EXnzLPjgTif8IsrhHLmq6qWEdjZNCfWhtZtVhrh71Wd9G5aHwalH7/OHB/IC1pMrHRFkFJ
1CjjyEE3HZgKmJ6jifZSo7W8LiYc1Nwy1NHeSZV6H9mvbZrgpFYMaGS26R2b6Ks6+rXmhenUfv98
S5weNJ5qroNhn8/iKxrbYnHQNKPs4tYfUfNvYu2HYbfZDoKJ5ZXgytYhHvTPNhiJjeLL5zKdD++D
lUHPkWbR84J/uNiLsjXouZHlykH4VrKhFR94w+goZ2760wM9/z6LwIWyJMxzUvnl7/ObwOyV0q4O
hLhuW2nGY1mX1grdinNyOafn+fdK88vEqGHmGiwFX4BezFievDoYYPKfDLwJ1kbmXKqgwN1+oJEf
OrSnPv96i2xxXhSq3wyUJmUkd18Sju2yGDpug/YAQijf4A6p3pplhrpjLjXHiOCzDsexf2jV2VSw
7rDYCmdjV1NPQS4NwY6pcgTy1qrPRZrTm+7vB5vPMPB4HA8XR3nqhwwGDQpaMFxIQISqfGOK1V76
vjZd5GPhX/oxxt3caQBH5CLbc7VEdA9iTNr94UtIFbZJdCPYGlOk7pO6ec0D+6eeSbHXZOM5e4U3
a/b/Dca/H3eGWaFChNwRO/I08qgZVEpJK6pDpfbGZip7hHJyUw62Vtlt7KoAVD+16Va38NfDmnM4
dJ2NcG2vTuE3MwQnyd9ZXygYT37xtTq4pspqXo0SOUZjptenQZH/VDOR7oMK8nFcBuISDdxx3emN
6sWF4XwJVTtb660orqtc/ibHcflAYACdhK6LdY0xLdfd1FfXYe87h64p7E0YIWXQKka9L0q9ZFiW
mZ5osYM9s8c+hgi6ZODwcaIm/UfO+PTd2ObQpmYXlgfNN9E5QUAbjZ9S3/e5jVBhXjQ3QRJKu65v
b418mh791Hae8aF6iuG6boi8zTqmKeyqBkzv0YnHa9xowj0i69nr5496mta/fUVuEKgoFO+A2Zeo
w6hFyh8z6+KQjHqzc8YE2UGhFriDJMaqmYxzXrAfjzzZPENxXs6MLVs6mkZNYgD19BmNq6r8BEXL
BU4ee5Vw6MSMjXnhGFAkPv+NHwMaZRhxmrkhGD08kk+/RmrZ9GuqoDxgnmq6lSrUVdjAC+M4n8PG
/uF1ghZHAp/JCBvgQ3NP6jpTr1nKTm0c/xD9v86ZeXsijLN90vrnOGEf13MYwDiEatqJzAUXN6SV
miG+rVN+sGtHuu8L8GOBH47uKBfdWpGi4gz++MPGngG/4AmQpYUZSmV7+irrumkq0Qm6Hj3y7JOC
Vqstwg5Tq9p0C9MHNF2k+UUld+2ZKn9ujr9L/tipc5dBB3n8VhJSrZwujeyeWUQmP1U4Uv88lGJ4
LZRiemgy41otDW3bE1Y3sZDVa6kUxiaGd3qB1Wm/LhR8uKVMRUGc/tRjEu0mjCMBdQvG1RJ0UwYh
Jn/zahi+SQr3jm/X1S7TNckr9bZ6bJMueGyt0U0y9G04zWKjlU0GyKAbe7wemvYyn/IzjMYPm3b+
uRZ9/znZmA2GT39uUflj2nfspACFU0b3vtikRFBy3GTcfX4+PpzJxVLzR3/XIIUomU24ExYHu5AH
T0rqJ2AqgsrBeWzC8kkdm3M+eEt8/vwxZ+waLVkKh4/WMnqnRDmSDcmB3SrvB92WMEpNnByPY3zI
+lZgjmeF2brq1duymrqVKfrxqpKzm76OdNlLwwqPxJDd4EST2BSYzxxyIOG07ofMHY0Zmi81P+dS
Ym12KOq6QzUVuTvlU3RZ2tOqHOx836TnHf7mDsHJtTj7sxDxZz0PtMc/tC2AjdWgGmJytD5xJ7CR
G6dtmL4Vdb9hVDmsnEE/hp3WMDivUJobzkE+P8SE+Ql0RkM8B9fPsomQ9B09+biKD+CZwohZnqn/
1KDYb4ZOV+5HvJO3n++fRddkPppwEvBOYxrDlIj693QDyRnTHwDzyUETpbm3O3+jUd4aM1A465Vq
F0i5fp11VbAqdFQ5RInzmREO53phH1M7nmMeLc+Gbih4O4vo1FYAiCs1SA5VNIpt6zjhNtbxzAGN
hGl0W/9UsfvcqcGANDAex3TiDVroHWRaPzbuOr+yX8JoePj87Xw8yIzwqFuZVNFWAfZ7+nLaGht3
hLazg4IQyCP8yGQ19aZYG7Gk3H2+1JKwP38IWvBUgzMJ0CZEn66FGgQNLIqEQ4GnoJvbIY6auPXK
swI2br+dSIN9q+nZpg4NZyPQG75VbHSkoJkBolKKyMMxSaN9kEXxVlHA0oCXA49YqwraTCq89dBE
ploB6LXzfScPz9zUHwocxotAeOdLGg85WnGnz68rkl/oIU1G3U6BTQ2Z2NDctFefv6alPMb8mt5g
7bMWB0FoSYslHIBt6Lv80EnBT9FZu17Yj/mMrTPQ+N3hh9u4eSj8Ow16n4tcs7IF3Dx+jenseIkM
C+3MA8354CJo2DOIYaZjANReBg1gh4GMrkR+YC5veWmMGVI8qtFeFOY9Sd90lY03dVRLlwjG3Ktp
3+66c9XHIm7RuWGbmvRv5oYrVd8ikwgkpVXxDe7vFJoF67aZ2pUey79Sw0L/z8LoOADNvtGyrl2n
9K/StDvTLl+UPzwAyDQNjTga+QC8ln47WhTEAD3k6lA0nekVU5+s8zp6yCL5JagLyaujUF9FZkk/
VlO6M9nFYuP9Xnzm3SCECDlu2eXB792ITLOoD4gI/FClUf9CBzy9//wzGx/e8Zzwzu+YHwlCesmD
MY2qm4rebA/0U+2tpvfBZmIk7fI5UFgc0YonfTLzS0UNEKIQoBF10fdrKQz9e7OY4kOc29OLGeXx
dWZHw1ZTYv9pdIrgOahlsdXRwd+o4dBuMm1sN3bTGHhGq9NGpBgEzV2aXdNTgKSYHPh+T7O0xT5i
mB2yLSV86hA83QJldNbyGFbXZjzWFJa9tB6j0bmcpgEd6aFEizWwovtusDRXrtVkE6qgbf2y090w
zL+V5SYfL7tR1NvO0ssv56hZy8yBcwvWCHoIn4pWCLfNaYhIOyWutUGbDqUjvmuj3XuqI8n7JHXw
NM9nO2QKeRsosFD7LeK3xbcgrJ/jliZxlcTitcjT5qorquLODrFYDnCE20hFmLtdZJuXRQa01kjz
HjP60fGczsiAjOMoCSlyVK+0zlcBPgbJbionefP59viwB9HQpnlL9Q+LmVnOYvagpZKV9nYoHygY
GreOBukOuLZ/+/kqf3qBb55W0L4oqT+IHZkCrungV8qhTYZVPoh1MFprIN+w8KuNrTTH0DZ3Ek7e
grAX95nbZdmtkm6z4CHAhTpLhauNV3aP1YeTrYNml1TNfSx6F7E2b7Ral8PmFlr/YHDjnwmUf3h4
WrGKQkqM9RySLousuAcPiuBWYx9QiEhXVo6+emXnKDTq6gA0UcMVvUpGLFmULjegBzAbdKsgyq/0
stYBVtLO6UaIYQUQKq/s+v0U2t+BWBZbozWcfckM+66TmSrYkpz8iJ0q3HALgfiFaLAyAoPZpqr2
uzxykjN399sA7d0dwMae8zUKR6gTNq4Qi+RFifQ+CUNFOgyxNuLunTfMg4PbZOqG22nqiqtKCp2H
2hyblda3eJJYo3Hdl8DRc0ClgdDFppTlsXTLSQ00l5ASMTIazBVw7OTMDbrIaXhWBDS4qOfRDN3C
N7OGdxWDBR0WvG6rHnJJUugu56Dwi0l4saRKZ4qTPy5Fk3D2NiWFWjpmBZALkgA26kFNI5+KqwQN
DgJiHbO9Dp8fjWX++Ptn8bvAlfK/DxyiwWiUfmoK7aBFU7vDOVVZpWPQ0SeSLyl63bDKxUWC8Mt2
VJyHxhnVHYDsEmeAYFqpCqdDjvIz6eMim397JgjTNq1YAGLEhdN4p+cI0RlTpR1E2P8ily4ydduZ
/l2i9daZr/rHpbiE+aB0g5hjnS4F4wWkLcCDw6CkXyVHhgSTCWwmJTlwrTzoztGo5mzudMcTgcBO
Ah6wGOgsB+SBnrPjUTA/OK2Wv5qS46AoaMerTOhd4tpAHZ4GdPLqFbBIXD1t6YdtdDYomgz5FnTM
IhDcY7DWwXE9SrLlX0xCYAhAx5NZWx6NZ07ookzmS9DwYJTEaHieTC8bnn03pDQRp+g4aSFyRpPa
f9eUQtuBDdKYsKntRZUJ40xWtKyt5lUR/QGNxeyLNd8i4ruj1hXd5ChdWh7rFoOBKGfelGZmsUF6
YbypGqAfWTtoL4TlYhVDOr2ZYDGsdWBvvz/X/8du/hc107tA8QE8ff2z/5f3kvz8kWfi5QTAOf93
vwGc4H//mgewYM1MSgokvv4Hv2nYf1HKgJwE70xff0Z2/g2UVuy/6ElxmdGAnZGVczf0bwCnqv5l
kWNSCxHzEE1gTvEPFMaXUVSn8UkJCmSSnuTssHh6tHPbagJ49f4hLV4ZX5jyY3iuYbU8Hm9L8Dt5
YroO0OZPl5CwjxtDHRSQJmRkvJ8aR7ANX5TgviE3fPcBbn/HiPcI0A+nYl4MPACwFwbd9K0Xl6Uv
nH6WDpUOPdIH3njtlOuh3NrQPQEu6Ltsq1pnlvzTz1NnLuusETnff6c/T44apdBzXTq0v/Jv+Vda
OLTnzy2yjMDzz5oFt+BRYpCHHO7pIpBZelvLDJBUke12VuCmQeXpRrSZAvHPfw+AIUZJyBvQKVoi
XXxUsgImc/4BZrwn6V+L5MksCpeZjGuKc8bFy9SW30WZDTaAKR+6W/Kirrfg1xU5bEFyy25tVjda
dU7SYLnBf4OCSZ4pXvnHEoPWN3GYDeEYHAtf/oIPuhwYK6nt15/vu+WNtVxlkX7qpWp3YzAFR79b
+5Jrao/+jbnpGJdb2T+sSOelEO1CipeTO/fyTreCUgetbztBeKRBVXlxvCkNNT6zxttbeX8Dvy0y
Q7tn/X8Df43TRYZe0zIa9uGxAi+DZ5Y3Fpsquxhe8wv1NYQ/lAOIdtVHHNXwsu+dzeevc7nd35an
EwyPWsNN2lpEJRXb3qxR8/DYJV9HvTyGfb4Dw/C9L4szH26By0EXYX6d75ZaBIy6EZGl9GV4dDpE
W1zrAPHrptyoX4ar9AznfbnZl0stvtzMi7NSwVKK2V0gMwn08dxEaxmMWAKYNcQaZj5gft6Asu+S
AtnE/9tJKn4NqZk9GpcgC9cRXtONogBGOBeWPh6u+fvM4BcCIMiDRc1d14ZW0J0IjkOormOH4Nqs
YOt9vhn+tMgsEoAiMF1zhsene7ENJ+B4FTEiD+NfkrqbjOgr3Y8zW/7jx6GJhOowUr/AGD9MZiM7
YyYRquERvkJ0ryshPGvLl/5hI5PtxjLI3ZERMAn8cBnKw1hphW2ER5tyeZxoWilW/s+QV/OenplP
IK4hYrHKUlC4dpKIcWNAVO2rdZtch4m47cJo+/l3+cMbg3pEpwBAG3o48uJOSsvJnAyjF0cl8ZQu
VrxKl855b74psJ4GIhDU7xZZfPwGyZ3BoYFwXF3d3Gs7VXedx+4G+rEX7F4Pt5M3rjAlXhV7/bIa
3PyoXo7u3X/wO8m0yLJN0AxvKce7M4XCfR6GyEMdNWRGZsWn6yBrzoShP77Ld2ss4m1YJ8y55ZIv
pic7exyYb50pqs6tsKjhaNVJTdgU4tg3drUOjXbVIDq++k9eFWUbo/x5kreIcH2NmIedtuKYxdUu
grhMffZ/tsLiom0QM0zhy7ECAa6WAy/MzryohZvc2+mZ9e3+50cscxKrdaJeDOJYbdQtSvPbaSXc
+9SzV+KnX3BDiK+3361tv7pmnP7aIyh7sL1zlIY/fi4cJmhvzGjxJRjJCPuuqeRJHNu4vQimGH5J
fibRO7PEUickECVCpmIUR+fGtsW2zs754S0xiHMcmnFa6LUzSJ4ZaaeRWy8LK/J7jcP7ijrDNt0V
m3qbX8VXxrV/b62/P+931orvaB6Sq3ij7vJNtQ3Xo/vjP9gz7x5jsSvDNKoDESviaJtH4MyksefM
upfztQ+/dLEtEVOd+iy2xBEVhq2/H3/W8bo0vanBgBAPAndcZetkXWxxk0a/IUUR7SbYnFOg/OMH
xT+PFtxb5rb4nVMTSWLoDXEMzHLbt2X6Iqml//Pzlzn/JR8CMrLJyNuAR/ug5tIgJkAeb0KbyK99
DX6adDm2mpcP53Sf/vhr3i202DxKJjl93vFK8Qr1NLtAHOXcEn/coNAnkVPnD4DGRVAcYNVOqGBH
x6vXdJ9slEvlMRjcbmety9XkaV66yjzMRtbtZbBKvNZt3bt+F+7ly91/cMeQ0DPro/vO0yx+bJsJ
coIpjY46xDgtSq8H5Zyg1RvE6PTLMb5TcDTjpQJbXkoumXkrpsiK6yM6GNbPepK6oxINTeVipoMa
mgG94LkrjelXMfTJ0zgZzUsda8nXQu+iK1Mb1IMIYrGvtDGArTdKYNjzqPO/20NZEh2nWZ8kjZry
qvUj+dcQKOP3zkxl4ZrYvl71MurXZDyKhmyXTVygadpJwNDVWr9PSjXHhCqRsjtMZuQr1fT5/0Y1
aY5XpwPSk3FS2DEqNAC5QfLWYHEcoWTXfjWgaILIgn6YyjS8smvJxE5jsAdtPTRGnLt2UlmNy1AX
nQsBIlEwvQwZVjntYEAP0H0Q24D18qfRlrGIhShoyW5EDw1wwFDbvz4/PR/ycyYUtIKAnXF8GCcu
jmia6UUmRNQdMd+4HotDrhu/JpXooB+5C87gdT+cIOTAZ4T63I7nLl7SNWl6xmE/BDKLya6lNK50
lt435yUnewqCBbuWfUVmriOueRrh5UJXgzTXxb2daHyfsUmKZxNv+B/I+YJtsfVMPoCHlzrXGIDF
I9JqWPsqCqNfqYiD29YpSanUJmZyTnM2qb62QVdHb9o/D37jU2liCpn/8G01vZWGofjVtKb8Q62n
9tuYqj3zRb/TYGEaA3ZxaWsX5Vqe2qyANmfEB7N0UJtUck0Z3VoZgsvAUNM7O3aGr3Zoa/hZRKXI
QJyghrZGp1PN3ApF+qugQv/JBUEeG9sBCZoQoEMi5DP374K1SKJB5KGDjxQC8Ji5o3f68iwU8cOm
7MS9hOTTlQwv0pUVqKPYoOa5K/qk+WZatbS3/Rxhaz+Ay5UF35Hy6dehY+Zn0vmleufb4zBhmgsT
A6zih8dBs6Atyzy+j+W42JSpEqwG37d3EpjBdd4owSUCshB74dQeq6Kw3HbU8q+aPHNLB72t13Vp
d9eV4Q97NAdlb8oT6cgMOgTlG2e04Xrr6PvJRurH/EpDrWQjD6WySUZj3BOR8lWNqOBVl1jOKux1
EHhRo60/P34fBu30EvBVIrljaELTfCl22zdyUDmNIt87VjIHgVxvfnU2HhBukSvqpcBr7Bla83Sh
KRXy73nS6He99qbEJDfZTUCxe5/ZY/XSmtN4i2hP+MC9otzXY6Gl7hgoaO+MeV/cNmnKrTiSEmid
h8Yd+KqoL+/gy5PHWWkbX5lodwl3Kn1f9loHQDYwoeEprOrKcml/iJ9djsi5Z9phK3uhVJbJjWTG
XekJWRoAeteYxcC6ch4lNJtuEX+Fei9Hndq4XWrFT2onyu/ovvi9qxSF/AAQUj72UtRcqXHb6m5n
OtLKT2JLP9dA/NCDZUPP8whotbxp/aNdq2WK0u96576tncBZNeAS6qva8aFL10nb3bdjPIoVerQF
FOiW/pzXlrWtb4GOxshUjH778Pln/xAIwX3BQkAtgV4PJhuL7EwCCQHLrYvv9QSJfy4Kg9m9CM7c
4R+mhMbsqqO+oaxoInyofuRAEZIh0uze9wvFLVE5QMJR6lY4CO3iVk681FkzNjS3PsRULsxmuOlT
P/OQP8PENuyN2/q/2Tuv5baxbV2/Ste6hw9yqNrrXCAwiMoi7bZvUHJCzhlPfz6o7W6R9BaP77va
1eUgCQTmxJgj/IF3cPXb9w5yZ9Efhb+3VNLHQaZog1DLlCHf59ipreq20LwZZvKFWHaeSTGvQFeC
SEZTg2PnpE7PkkYK0fQp9mlWN7tQF/1bUwj0jbmUy+WUPLVFlV1LgaF6MOFZd0yyvCzQMqdDUsDD
Kma0KyT0HCRJMFzwxWwjiYLizlkChBmufAeNYKPrvrbpUK7a9EJf7loNl0czThpnZijgccZHTuMr
l1Rql+Tr6JBb7o0TG00X5jVn873ADLTKaKpiP1RB4DY6epmNKtLaTbTwQhA+xTrxEuIERYvdkBcr
S/PkSABcpfZqNRd7kynmDg0Z3TNK0bKhlNNOTnMwYH2a7C3Jt5wS49/tb26W5fIAJSFvQlFgnHG8
WXQdUN+kt+WelHARcB79WxF5swsIZvksa+AyDBaWzAQWF3Ox48uUaNY1KIxV+3LuQgchKdyBEsQQ
vKTSw7WcRe1KpeR6DDJf54SXbmollpxeUoWNnCJ2g1FPZpdjgi9FO8oIYkXG90gAgp3M1Wjn5K8h
p3cWOaYYyKuxzC9RkM/SOGpaNjrdtcW7Co+c4xvAmjIHkNdXe2vsZkfSaoRvRStwtEZ7assFX4K2
9dtLczZheLkkBOvlsiaqCseXDBU/5Nyeq30iaIA4IsnfmO2seIOEwBceWIZNfKXQTFLJefvKv7pZ
g0uSFeBhzqF5fOVWtno5qOZ6byX405l+a/p2M8+pp6L95aLq0j0VplxeuOpZzOZ+wbwyFQL6SIZ5
UhGJdabCx1XqfdwUrTONke+oU3jJWfz81aaQpfBjdg/OgPH98b1J6MEB64ilfTAi2WaM4ecWUyin
wxHP/d2nCHWOewLBw/t1ZvjRBU1f6qGm7IOcV8uy0KLlrJ/Xk4DuATIaMi5TSnBh05wCWrkrtigt
GObOgKMAFx7fnxyY2A8NhbCPoxFRKUHbNj3qo5bfuHo7XLWWuUMNa7/4NLe+ifBfrz22PuaJfnJJ
l/Z8QalrF92h5dUhy1yCwqs2aq00aoQYhrAPW0ZKUmx8H6Puh0Tbka/56/nvshePQ/UCUmXPIBgN
VPh0cJQqYta0YRwcaqOyPF0uOruQMVFUCjPz0P8N1m+v6nkOT67zMoynroOKegpONScYCqLWGvsm
0j+BFF4Hfp3YsRo+jP6TNiSIquZg3TuwKYmE9qu8go124VU5v+nFwdw0wOeABkLc6fjJ0hCi5FR0
Y69AvXNyeZqvJtIT+vHFtMb8RbxwSvwywQMTvFR8wA/kU63qLOf44rQ092EkIoYazrL8MQfFcN/I
c9zbNcOUR3WarQ4Nv1GbHezThnDlR6n6teXcv9TIPJ/hsQgMVeiTAjNYpOWOHwCI/RQXo9jaJ4Dg
VngcNl5FvqXYQmUJN11tqHc0woRdBs3vBpBoYZdNZn14eyuc72/mpS8eoH8BpU5etaxKx97QSmuP
Q4Fli4EgLHKl39++yIlmETUjnFjQmUv7jQkwGcLxrU61WKeRr2aHyC97VHP7jN1txu2mrGdpdrS0
b7egdCV13aqdOkCPNKbEhoBcMEtFntSuM7P/LJbAKB3I+WPgmupgpU6J+htlrlneiWmhrajZkz/n
zDDQmOtKetyhpAWCHei+eU+JmH8o4U+N8FT02nIHeWzcSRuT+5jS6A5aeC26bTp1lOFC1G/lLkYT
JE184T2FvJw7cdRYH/GT7hEl6SpgBtiSl5krJJXwqGKLdCisGSHU2spFwW5wsOCT+WUXuMDotGbV
xJEy2SV+UXcT2jWjQyQQdCcsi8dUrMSvbz/yX+x2A0UutjQWawAwT7kHodLrTV+15SGwtG5VWUjb
WrMipPbCJHZUNFsdzU/xKYzjK62HTxvEZXKo/PbSWO98hyGjAypomVMiOrCAjF5H0KIqMwNmW3wQ
jTTYTXpQ2qA46kshbfkxxzF0UesBzkJms7AxT857UWtEqU78+DCA595UkWjuAgPFHEPChwvPt2Tj
m1HjRZ0QPkodvqhstMZ9+6GfhzT0eoA6Q1eiN4Ia5Mmt+qmuzoUeHUSrtm4YZo+HYazFW8Rz98o0
1pfww7+4Hj1z+KdArTmeThPfEjxrUsxjdABbKLhorPSbWV7OQ00cV1oQXprGnQMsyAYWQhLpNtNg
CrTjG6TRIOBUwlpin95upmYRFW7UwOP9150mrypapQMvn1XoCPdY6arwTcUV/F62VZSunNGI8ifc
XJptiOeUG1O6XJiDnSecyyfkNKGeo3o8fSS5ik4Z/bn4YEosgYaaljNxeVSRRuTak3l0xr6rDnl0
sS3/i33OlBVU41Kyg5w73YAVhrOQe+IDjTPMB0h1V/Q3Lw38f3F0Q6Nc2GnUIWR/p9MpPRRHtTd1
wAQGzTRdbKUVU9JppdGwWAcwDVdlbyh2kuj19aR1yZWGaLmbh6LiDiA3Luz4ZcFP3jp6JoA3aP+D
uTFOAnsljVUtwNk/RJl1NybTd/TC9roffPSN+BZD689vv2DniS/ZKHL8sE1oaZ8N701OSiMqiuQw
zFq504VAexTM+U8aqdKFGzsvaYE/UkAv4pX0Bk6FSNrA15DkkfODNlufkkBs7/FSTm/jAaJ1LTWD
h5/zsM1aCTivGeneb98ndQsdCRiXOCzqJ3vJ7BD5Tph0HozZEK+ymkZkKeqVh6nsJewh7hlnawhH
SKGxv5hXL4JYxy+1XgIuxh+7PpS8ouVG7CP0oEyEuIHcN5lXqkJSOkWuDJ9mDS2/tS/QGLWrLi6e
8yKNu53hp1BtBiwAMTaeyyyBqFBoT5JZBfeTJMyBpyuzvFL0Ar0HORrq/YBTj9eLXah4mCClt7A4
VBTda118lvpB/R6ndEx6qazVKx2fmOcx8Vus0QFF67QhSZdQROtyn3eZjMANajP6aBXd1K0R0VEP
A7X5Z1PuVIYhXaTej92kfs4DRBudiRfUy3QFf+g2NYZrpcytYUk0pkcfptFk9zQaHq08RrGbYqez
LbwdDk0AeDzndUQMEhzbFWoVUOrQi0B+oVK1vrMVrWx1px9S46kptOrGgH+x6DM0WD6NnYxDI6Ic
mWBjXpBuppJlQLmWJcbDsvK3RtfJVwH91n1RCf53yvCFYz92omGTXPR/zlLHzGnWktTrik6cwc8Z
Y+ZEecHfiEBmsPwUF2iBiPiBuE6kEt3zoGjDzhHxnUbbsp1C0txiMNaWwLCJVWBIgaruNN/VQSJ8
rMxWbJ1clSC6h0alWDaDpsl0hyKWmfdoSqW5zNsQJCVjVEWXRlji6blffpg1X5e9qafMdUbWTb8X
qoKpTdlALbFzS+yQrLdQMncbJdR9Nwn1FDH+vs4/EKnbwu2guhi22UtC6xV0xLBOH6pphwGY9Tmi
rfzZ79UMa6AgFPlBdaF7Gpr4lS3iuIW1QC77kdupWrSNrA5B4B5/gwNnhIw0ZmpClrWMXrm1SC5z
20gLKmQ2Rv4RtwKssAp65uI4Nh4hQEOZQ4j2wNNbJ9Ci0ZVn1EecEWVW8PfDePvi6HynN0mt2BAA
1BzCrZHUzpzV0aPFSO9JFsO4dXN9Dq4gAmQ3QJ2m53hOVN2R5zEzN7HWzaLdCIYS20GHa30j5dk3
U8v82B7p8u9ry7dYRjMIH1pevI/YzBkIr5vVvdBO6bcO94DrWtUjYMLwDXajWMmWK+hN8Llqm+AD
I0tBd80yF+9nQM2F3TTRQR1U2K9pVaRurQDlc6j+svdGgRZLpU/hGgkZpKVVGdIsHRIxyhxc9Kb3
xURPgUeUzLpThyp65oGc61eTha8AMlBj/SFuSkQoEln8VDW1BeNvjurHqq6Nxq4bknR79nvtBr3O
unVicw5XpaoLuRe3qldPbXKYZLW/LaVoEJAzCHBSjqQZFzgNaBlX0IfoUy6Y+l0w58FnmBsd776A
f+EVvLdloa27Pjf1P32m4TUpj4AdiiHM4yemqHQOsFXBhkgPlNit01S3aKhJReX6QtLrdoBBxtfK
tNpdP8byxmwGHsNUhU6Cm4g79JF4nQyi/jWsTchYYdEpH0RlHu5YDnZeQOsPyxABFxy7CArlPaTe
oXEtsbBMJ0r1bj+PpPn7ZJgl/Lpaa/46Sol01yEn+zWQEc5Eo7osn6wgNXDMaObPhjaqzP3QxELb
pk/XU2AEXqAqOY3iqpy/95puN5lw28fW1hKzCTKP33zVmZ64agYpWgYN8CFQE71y2NhyYSutqdwI
AZUN+HG/usoStRUp79B1tltTmgp7DODsO7I5id/lvvLvydaGp8AXpvc4CExXVk62bguDr5NO0iWk
mRVW07fYtGC8B1WHifKoEfVLlBIFZ5FPZ8n8NEJxv6gq0SZ/iQNXndl7xLhIDmziZPyQm0l0LQ5x
IbmsXY49idmqH2pJ86cLTaRzDB4FB01aMnIApRRAJ7mqqiaxbHVSfZDlEs53POkPQ6s+Z9h93mpW
JXpFXeSOUuXROlaG1q2zbHSGzEg9zkPWQTdaVNhk/9pv/P5GTxHe5O/ho0UUdnPgj9icRMW6BL29
RrlI9gZ1NreT0I+PWa3oW5VW64Wk5Dz9WdoWIDGBn6OqeCr9GxNqEcjS6kM/YyORTAV6pCFSE6jz
aBe6M+fZ7OtLnWVallwgkC0Y9WHqwsBTokFzkaO/ZIX6ixuCAAtsX6b1RWd9+RSvumujqOJYKWr5
wRfK56G3urvANCtHEQTt+9sZ1S/uB5QKUHrGXYsL6sluKMFmd0GkF4d6MWkY6XTaGu4769++CmnU
kpWTUS0qwsf3g1GzWel9UB7CkTjbpuh2JLp0CUt/XuNA5iMLtuhrv5Btjq/Sxq0gVclUHXy9QU+q
0WSnME2Uqi2wIXEqWG439NOmC7RLBedLu/M431+0H2iKAQHQ8Tw6KebrUVeSYEq7Q0LfKHZ8MspN
qOaBh/2HNrhiYZgZs482TexxmsjWyiGeBkdQstJJ86a5a3wxuZHVWEaPFNudKzEx5mfSuGY7GQ3G
hghsBKrN8KLG3iPT2juLDMRweSAdiJmhjg5pgPyXI8uUVo1k8B4wVUrDdYg/qEDobtLEkUfGNIho
SsFDh2zu77LroWcyMkRngSkxqhSnRL9JFHwG5331PuG4cIpOjZyyBQvy9l46lWqkK0ghyZala8Zw
ixHG8TLPRau1k+z37wv7k1vZjT3bhWM4pf099HLnIq7j9F08vdzJ3kUuIPJHncuJjmbjdeQ2TuQJ
HgGda8XelWhHq7fvcKliXm+m5YrMFsBio3/Pjj4ZY5ANAPFRg+G9Xlp3rUJ6rpTx5zTpvglNcaH7
e/r+n17rpMjxYTg3sir07/vsWtW+RPH+7Xt5oZy9dTNLlfUqlMnSQCtx5PHtLLuykWNyO693t59V
B+6nLTmPobPmfHHlVWgnrmhfYGmc9gUo4RDZo1ZcVM8WNceT3QIfBLsCWRkPSZWLEmZFxUSvb8LI
0CkTubmSkhJcWZnHreglBZpoIMomA437UUzRHupm7S4Vmzm/UMme8sBfPhfxnYSYmSmSqielrFjD
+ReKajr4WTT+2Ulth5UX9awhhPO2q1TfyQvFfzQKNJKgXOEsUsi+jS79gPJrqa86q67vqqp/GKQm
vW6nunWnSgxcdHSTx7fX8GSPvHzUxfyEYZe0SDmdPMKZIpPUTh8P1mwIbjdVAF1G6su3r3Ky63mV
JbqTC2RykQBGoOR4ozRqrwhZ3xmHRaXmIcoEEfm/pnMSem8bXx9++J7+S3T9D9v91aM/I7reP6fP
3RHBdfn6HwRXRX0HWAHxjUWfBugCqzR8a9r//kdSpHe8QrBe6TItuqiszw+Cq/kOxwr6rczomNZh
QPo3vRWHIOtFIU9CRn8RKvotduvx+W6wLRYOFLOSRYySGehJJO5pCWRFYUzXVpS1y8yxsUPVnOxR
itD1KOl+lMrkMZfMLrysPI5XAXm5MCkYCCggvYggwOA93pqWlegxMm31dc7ww+n1WCcVk/NNgxmw
/Wop7v8KjK9Hnsfv2o9LwfVfZNNAAJxCRvq0CqduyOvrgtPbSdDIWY0aMlIXrnI8FXi5DLKutArh
4zFpO0V6Yg0dMFKrumtTFxpbrM1w1YhaejAmvb9q0Q5Z0VSRZK+tEdFq5bgib9HVMHX40MNzNIbg
c9RG191Zruo1JHm/dXQJ9idet4Z8VymdGDtSMcZfS0VZVTK9Eztvp+kg9VPzAdzbgL57KHw0BCW1
wUFYWFeOcX/b10KBkiYUz8c4k+WD2g3VxzaQjF0Qjp+1JhYf6jzntOjHDj0rSDa57SvZ+MmasWP+
/bVAyIfYzMidxvmpCglKDxnHl9hS8xrdCvx65vod/aW31+I47r0sxYuzFKMKRGHJ+I83lx5z1DeD
2Vxrc/i+r1yluw2roVxD2r00h3kZmP9zGP+4FsAIhr0LFfTUy6rp0D3SSr+59idkRCYR2Wj8cXxl
FU9O2n0J4lUpa7YFBKtM6Ido9arr23WDfKe5OM3X93L3nIjxlhbst0BQvXAw1zS4lWZE8PVWaywH
jWonxM5cy97TvnGhLaCv3zuDci3V9310RTetbB59EcE68ZMafYj7q6YgBXZoh9JhE70gkb1YqQGC
dSscCO14XmMsyu770Ph3cYFSPvY9ln8dY64xxg+T/s1v30/I/Q3RY9G1q1S68vvMKaXbzJicQV8p
ZuDJ/cBvnw0lvTNLeZN3SMddcvx5kWo8e7iasqCzEYancDteyC7K875opOYaTTFpzR9XOjTEVZzk
3yKyDuCjUnStB/NzBlVnbcxWjT5pH+6lJLmN8lJcaX4ouDge6buizui++iJ9wklZZ1DWQIrl9UOM
/tO9Hxeot8bzbhSi1GtDRXGkZgQeNUhf01JrsUTU+p0F2+JGVxveOwGtxbpK8ycl0cttMkYDy5NP
azkvL0ninoDBfuywhd0Oz4nM6xTYRG9BLONOb6+1hgmX4UfRiiA0Xc3lrDlqrvTfMcgkbhv4a8Z9
pvwZNLm8zZVFvG7AJaVfGivR4imr1YvLJ1WyLYm95WDeDZqUCLMZEfx2jS7JPHoZl1bxBH3w1w0s
UG4ReaZF3fckLxO6UAtb4PXX2TSoDmaoldNgx7Zuy0n1GnPI16k5JbvBHNHbl7oPRixPF6rlXxw3
wB6Iz5w0ZF2nhM8hV3sxAdd7LZioXPqWEO9QpNPWJn2OC8Hnl5fiPKWxvqgEnJ4DuRoCr5i77jrW
sftIlbB2swrH8rDrwwv53Qmg9q8nazAbpQSlD2CconlEqTUb4AfNdVqK7W2GdC4ux5nyMPQttpFM
3+0knE3HADd8HUqg1MsOJJ4RVtodppb6KkAa7xY/4OxCR+xkert8MNrenISwrRfL9lNQbWAUtClN
CRWz2pe9JtQHmzI3TG0auaYjDErnGvRfHFzk//QrpkDKEPsbLR9Q+pRmfa2nw7wRhBTX0bkXbwNt
ki8s03nms4D1gK1i0gj7Tj1JQFQ/CHV5UsrrYmwLPADqwguTMb3S5zpfG7jDbONm1q8lpb3UUznL
R7A/RJIfC6QFkGOdGoZUARwGFFrz3ZQ0pgf6pHSDDsjg22fg+VVI6kgi+U/SF4uh49BZ9lbZV2Os
7jKxHlcYKPDsjYsMxrOTFi19NCcX0Q3EaBmEH19FD0R9Tqd+3mWTtEbSvN4wdQADKRmVKyBu/nJP
/9YX/yEyvVres/piXyTfTiqMl+/46YFoUEgsKjhUC0yrWYifJQaG0NiNAqLQFwERWkkLce6niI75
bgmJ4NQkcjEENBcO7U8RHesdUA+6QahGL/pJGEj8hobOyxH1zznOEF3WmXCj0aYstn0MrI63ySKZ
Nc16KT7J0oNS3eWB66/i/GGSd4W8GwJMSB/L4HrKFduHpaTflpnXIN1ypVp2/QE7Z5TuU+uqy9dF
eRXoGM+PdvC9cLPG0fb1aijcCvRzfG+Mt7h1dqkbqHcZM0Jp1+r3fXdjLS7b3qhcVxYNP3Wrz2xR
wNCTjbx17B/C+qOI+k3pVGukBtre3At66bZV5EgglvL7KELd+qOe343ijTVvMOlL5bscyBY8INvU
b6TkfaCm6LHP9qRupuA6DZ5Qgknc6q7BVku6BMo96cD8eJ60DVhwJAwQyT1+noMot0jUZuJTE2l/
aj0ItzFQjZ0yG5+Mka5Ha7mMd1fDBwGO342hTL0bL8PZV3vwF4XVyfGzfAzSaxgN4F+QMkaY8/hj
5MjzlqBW56cklN9LnWQ+aqix7goFVY34z8EsnvVSPWQiYxvZrNfkMbKjKen0VMSCO/fS4e3PcxzS
+TiKBLaABwIcis+jnuQZBSBr+Efm8FTLtbjqyshaNbP6Z6tM6yzWr6AhYXcLgNz7Nyq10/brf4lK
PML/8/PFP49KXf+cdq/bHi/f8HdQst4twYi8RIHz8+Kx+qPvYejvaGkDq6EaPxH20t7BDGJu8nJ4
WYQkQsXPmCSJeCpzmDGM4NsWlb2fH+3HZm1O/vy6K/DCGD6KSTjgmIufMh/uBQV+vHkbQy1bjdz+
gMApzKOp03ej4o9PWtapm6hrzG2OJf1aD+riXu4VBDRKv4SMp8/3IGT7XZckqZOG+Rp4WeiYRZVc
WwtlQ5LG/NrIxYpJP6YnKhj2HdNmMXVLrfGvq3CTyK3m1xfymeVd++d2iO6LdDeTGgI9nnnmC/Tm
VVNYVGtN94m8T1oCDjTIchNZG/MLA1DhQn/7+DX7cSWyaGrdRXHmVFexyxrkH8pOe5KzVPOAyJrb
eexxRNbKbFdZoX5TdkvnyEqlSyyqX9wkV1wyyqWbCbH2eM1CbKNHMxMBjkdW7+VzE+xSX1WvA02f
/nqr/1eg/Nml2GSwzV9kGXiap88zZt/0FuqBe2HQUe+e9GccI0RHGBmcv3ppfhFGzyZdTCWJoBDO
CaVQSE771kYBrgakEcwVA22loNmCcl7BfrvOGR1XY7aCTWhryhZckdOrHypReJAK2YnjXeA/Z8Y3
skynFppNOLRX6JKLdej2vbrN1GyVpU9aFx5GaGRKZmzSstnFWbSr++C+ZVZud7J0//bdHGeE7A46
Lzwusn9k88C0nYztzHGK9VCGgiUlg7AyRFoRI8RhO5vawolUIf8rJ/xf1+lsNyoGuDmkX6GEwco6
Vfsqh9FI4qlW92gIokTij/PGgv65W4iDW4hO1kMiGJh51Rd3yHGGvdwptThdTN68F11l5XgzgmYe
dQv12H1n6IMXlLnvNrKfXXjbzmZzy4GGWxYqQgpIUwRDji8jgSWJwcLK+86Xik0shMlGTYR5nWSG
M0nMYmUtwXgD7LUd1LQ1Gz8ExE6XwolBC92WXQ7yjc5EVz2/vdJnTx42IzTWZXpBRQ1f+PiDlSha
dwWMEZD2QeH4advdGZKgOuDua1tCDsHrpfBRMATj4e0Lnw3AVFJZzgZSD+q2Rfb5+MpSO1NL6oAT
gPdQrjWuFqL4bQz5Q9VMH2ql38fpNDlGYIn2lCqfgTu5g1K7BgAVOyi7e9ppjT1N0nPRlmvmyd8C
6jwbNMTnQp9d1ZzXI0T5Ubxk/XTSCmHPII2LvgQ5Gxw1lFDl408ulKQuwdxPBzTpbnwKXXy43QLD
4cYadjFO0Vqb25GgfpC6v/bRv7XTfwibr/bPWZby4TlNo+aP5/zrH6uu7XJ2+be8jX5kOMv3/p2w
6O8WjxzyWYbtf41j/kpYqKLMpcCiiDkqoCTl3ZLXwEelWKKbsByFfycr6jt4KNKi6QnlV0Vl4ney
lZMosNArFma+sUzq0V0ibTneOAHt8iiSxPYQd3Ee27WSpbeYPBhM0MexW1sDdNt4DILEmye5/5zE
nAumHH7LKZeemyxob9NRyR6lSZzXjaHUF07L46j/8vEoILGlwvORQvPUP2QY+eA1lNxDFbf3pSR3
V1AhMItJsuqSV8lx2P1xKYPJFy2Upfg5CTttbww+cuLtYRKmAiJiDXwNMOQFcP9Zeric/ZSr+LQh
QyKjCnP8wIe50oW6zZgfFEO3lnRAylk43I8VUhNp01QrkYJqsFsMUPZSOpm3cyXcJHW6q0Nfs3Up
yLdSh6nkPIfaU2byxAXJSlzw88nK8B8Toyp3SR+XmzgoFRr4ob8OO6CvVm+JF5qfL9Pkf3LD5ZFZ
CJIyLmQDL5LRJ49sIi+sp6wJ3xuMwr8CZ1buh7BsHFIsOupRadko1l+NamYAb53KdZ8ivTglopu1
i1F2Oa/TJqudvNtrSN14fRJE/0anvyMMO+d/r6GenrPiJCLx9X9HJOkdQzIGvmRTLOPSB/g7Isnv
6FrS86X2JhMhff3Z1iEq0VokcQU2ZVJHLd2WV1FpAWzQ19EYhaKar/1OVFrG0K+KDj4RSZcCmu5l
OEFBdpKPA84UssycpT12g7Do6rzGu9zw5/IrCJ/QC1sNZwk5ZCpmilWNUJQ0I+cwRXJibPNerIZV
VABwdzLDarxgAGaNAIau36toPRlOLiqAnoJkApXFSKB4imfhU903TLpyeSg+g5OlhQOmA46ED+Hs
kU4lCqW+GvZIFqX9VHqdqIVfM700NXvIc40eaFjP5ipr0/I+UkiQq3ZAMWRYhp9eGVWV8FHA4Ocu
qdX0QZDoBCVpbwBDzUG0VNM4X8iWz4IZXAja8MsUHg4yfdTjKANIWovmKpX2qQh/u5ERt8ky9RKY
8yw6cxVIzhDiXiAhp8zitCY3q8pI2iOv1Hh5iMfqqDQMA2UEz5U+u6Rr94t9wa1QhkKqWszVT3ke
nZzls1Jr014Xy2kX4Oj8cVRMQVnhJ1mB1OsIlCDvYmtNNzxkL0jGkNmNUlZOPxaqp5QtMPVYzdUv
WS6233zwzqC1LdwTnNYY2swOpkJ9UiOT/SaX6nTo8HSApKEoU+FFZZ7Z+TTUjddllt6hA43QlTtj
YafbSYdRAVRII9dtNVNxepAaq3JVpZxkW/T9W8GaO8nV1bLcYV9SPeqhP34KwU8njtB0yrMW6fV3
oNAxCbZaGpmt9j6AwVdB4Bc14dmK0apVmJap0mLYzFM83hfM80AvIS+xb4P8uz8Xu0Dg2cyytRES
/OxeLvZvavgfjTEUGgkkT2Cg6AjSI3y1DmepopNGZfkNiZf8j22TkjG+ThV/+bN+BmrReodvHeU7
UxD6uQuS52eg5p8IwUyZFlDwQhT8O1LTz1qcKdBLwcSXWdRSQf0I1PwT/iCMEJcEhDyH8dRJb+ut
XhcF2XGgPn0Mp5A9K2iiLoKltO2yXQhZyZC+ZQRJNacFHua2NN0mBswT8G7wlg5VsBJzj2F6rHlY
vmj+FWwqjH5U3j7VK5KN8SXh7RG3lv5YVfe6fztba5DvSLMa8weT0afxNeoLJ58kO2q/VOqDpOKf
ve99yJhuYDgSKlnac4TIb3IrdLdGeVXJu0a/L8xrNb7HWinh/zvB383RXTOuTROVQX8nSbUjR7fg
WWxjmtGOvDXUdQArW0w+Gzm2ao+D9V6L7grhG/6Adqfe1jO6ZtBF8n5VpjdZfK/2W11a9f5OK+AU
7UcNcydHZlYVb+R6Gw7PEBTsGnc2yW+cuHvMpqdQ2c/iVkg+SPOnPtka4Y3fbLJ2qxPYhjVjQ31Y
6aRx6RpjXV3y7Tl9b2kukuMo9hTJ3Tit9WilanehdS0NXpzumnIzhlfKcDP19+BAsNMLw6u5/ygU
q7TJbapOhVkGTvfKxug39fwn/jn4Cl0tv4rVrH4Ix4cu2S+sc+bYWXaDj2etPlXNk5/exOFG0Jw4
8ULTQ7oNDkkyu228nvSrWtgY6NQnN6W0kst1Ff7luPFbcWRfZPz6n+V7vhTo60RB2P7f4z+yc3/8
yOUFPPqD91KYPXTf6unxW9OlfOtfjaDlK/9///FHebefym///c+Xosvb5acFUZEfvc4G4mbMp1/s
WFGHoHJ5KzRA022/ff3jqX1uvzV/3MB3q/+46+DoR3nwI1g0F3/8j2hhaO+Yl1q0j3QqCxo7pE0/
OuO6/m4RlaebQoamvLgz/EjrZMwwsKoFwIxUFV2Xhaj5M6sjjtAQ52ZEqsRF4QIA988n9+OweTNc
HGclDIyJZEzHJU5wJnPgDI9PH7mjYOwjPfhY9SUuVnWoPUpNfFvSyUZm7VuVtesq4SUZg7Rd0eR2
YzXzWrOq7Shmi9e5QmT9Oyf+xXG4wGH/KWB+fCCwslBkF9DxqTvjULcoZ0998DFLymqFbFZqv/wv
kcIIVQTDtLNO/PD2NU96NTxDqLiLbAYSTPQxX3Cbr2HWjSKjuIgax37ShZ0m1V4GXvF9ADnJbusw
9epqVJ28yiCxoXKnN5dkhdh/Rze96IfQDl7ox4iX0Ew4XoUsxFGtAiz4KMrBVliKTaNVKRULCYLT
PcW+bitF9MWY00sa0udXJvugK00bF6gM/x1fuW6CUFq4J4+yLkiuYiS9PfB62YrfP1mYsTaq/qRJ
5aYq1I8XHvoL1eCfpWYPs8LM8VhogAVIeZxcO+5VLc/qMHtI7MQGv2Lf3HzabjPYCMG6t/1r7dby
tNt2Y7r6Vt9iP7ytd/rWuBW80DVdjOc8wVn+fvm6coMZ8aa17+tNy28tT97K963d2jpf+KV3vtzr
br4RP9Y7y1Ndg3+OPw8fp/t0RwPwYXzUboJt6Um3821wbR3Gh+Eekud0L297W3Ba23B62/Bq78s9
P/TLl5bfjk7n8pycyH3Q3A5hXGHlO74z8DvEVja6V7viWlwXnrjuV/Uq+x5vK691B8faWBvNjdfF
psEyKrfnr+KttJ0ex7vxDl2WHTJn1/KNsBHX09XgVF7nFPw0aVu//HzT07bCSrGtzXyv3irb5Sd1
tu983+wKNHlBALnLx7DcalPtmk3qPGV27GAkvw3XvqNt9dtwbe2bzWBfAru8zIDP1lMWmVHDpmfi
drKeMGVbv9KE9GHl3u0jW9pVTrEOHvrP0egorQ0R1Co9hHHH3bwJPCyqPMmW7P/H3bkst610+/1V
VJmcc6pCfwQIEOTkVJkX3SXLlnzZnrAgiRsAiQuJC0EilapM8hAZZ3QGmWWY2X6TPEl+DRI2m6Il
2Y3aZj7sKte2ZTfQ3atXr8t//Zd/XJx6w+iEvzrEzj4en1yfU4jai/u3cLqcQnTSh1u8R+uGId03
+GqfJYcocBBerbR+3nvvcjX2coq3P3ZvQqPn8ftBftoYOMdhX/zb09PnBbesINmZZ0tQ3wo2DtEH
bcdinxlBnkK1Grxf+vCctcy8c75czCdn3SikXt1NBhHcCT3H6RCNTueX618C99zNAves/F2yyv8I
nUVyMoffrTezoowLfLXoa8uZ0e8sou6MsNK8eTai0jPWl9F5+Ys2SR9cfeb0rYwTSi6W4D8kCqiI
0LhItfzdiD6g5yMO3jlW4OaXMGpTqT1yqHb69mfl35svs07/+ZUpkUY7K2OKCkLYfFHgTyinRkW4
pKlwPHkPE9d5w2hcGqH7YZK6l51g3EjTW21kDixvet1qaFe6WYBp6BwX87OF0x0WZDH04nzSfHTc
1mVo5HfWJLSjqPt+bnnUmXQvsiD9nAHaGCX0jA7vPSP/I0mDU8p6B+YqPvbi7BqGkBNP+0TsoTMk
zndjUEU5ny2L3qhwT9otTyCQL5fp9HhieECwR8PIfUcSdZims+HIwd612pRoLk79UXcIJ8fAMNKL
CWZmy8dMnNO6OYRoJI3Oc3DXzy/dzhVUKkNAVYBn4F4B6rGbYgkmnYyyt8B9L3oT99OJtejBq9DL
m382Uyu58NITzbxZpQDaHbqz/NzL2TJ2jDsQNwRrhOi2fAssKa42Z6k2GkJcOeuD0jP7q9U87S25
NYimjD5qy/fwgwP8NRqDLh/3guDItxCuGkQfgu0bcBlA7ic+sJnHnWSZm8W7SaKPpwFmvLuYBzR0
0t+NqETsTdKW2Su6kKZ2J4l28sLs5bcTzSdoCngKOAjAW6zEncjMzMhGTpiZzbu5NtVPV4YDer4z
vdCyhOLmUcM/hoVo0UvN6AoA7ZlXeNnV1IyOFxoOFkVo4IRD2zCKcOCkhU8V+OxhNpkld4EVvxSq
3v+lJJQE7FJ0r5b3Kew0vQjW6OZdpnl/UEJo9oNmkyxSy7oIE4+6fmJw3jwc+IX/EhDJ2MmS41Cz
NOQm0e5g4EnCyu/W8iDu6GkWvffDbODn+WgouIGPB541C07c2OT20R1S0dMiuQ48QOeBFX5cITQE
hah5yudZ9xKs6KkTuxTIG9qXzirM36e5Hp/EMZj58rdgtedD08hXOJSWd5I2Cfc45D9ohvwO8pDJ
eyudjT4a6XUR5KvLiXPetdzFbaS5MXEe6Oonxqo5cJfmpJ/k4eK8CENYJcIk/WA50He2F+YA2NDH
Un5q8IUkz+jdbBzepvF4nF7ZM9lNOkivSVje3wz3J/GTk3EUO3KnP/EP1m6P0aYMqgvDoqgyFbki
bsi112M030AMR16U/EQJQ+QnG6/HaL0RffdE+gKmZMGQ883rMbQ3xLjBNsLCReyUyMvP+Dx8CqL6
/ZoCOkAUHfwAKAGRnQWmLotyMJ8I+o4sHhaddD498VcTHPHcmrU/eWZiAAHJRs2kP3cWEM22jXj5
UYf0w+aLl2cjyD/03qJok4WeupnR6OntghwY2Cfh7k9b3S9w+4PATdMANGPH68KbDpojjynUWSze
LXXYc7ENdLwt8B+dr6nfbmVELpor87jozkdXYaebpL0YtpkCoH/UiGh1bs0wj5v58jJNtdYIzG2m
9x2LRkPv4PmdnHqLJmcrTkeXTit3aIhtTuZ/Em3PB2AImnZRrFowyHmd6R9RN4QK0Fr5tCy2fLd5
DV3M8o90vrA+dsMg907ckTsRbZ7dbtBrrxzP641yg1Kx3Be8KEsnSOz2dK49umGgGb1G4QWf9ZS9
piiUd/dGaRGElJTB/TDouAmcHloKe57ptouL0Ju222cNXZtzR/vvdCOmKD/Lu/G57hJkPYEvp3Ed
+yZUX5RnTx7dybSxoh2xsTqPqeVFFy9Sq03VzCqhkmpKC+S+qae53zfg1F8MKLtLoKEYhXDgGw2Q
g8RfWq3RcBRmM1JfYWuG+vacRW/WyPSvRhJCChK1/fg9cUWnMWwlzejLJAVnNGhSwm/25nraeRdP
W+1G33c6dCibB8kSShAjaOrDRsOIP7cis3tPxfq02ZtTwE54J8g1e9EQwSvHDTqClgaczgK+j/bp
CM6cZo9SZNCqmh5SsOrPjXlH8J8XN+2EIjqoMVf57LQzMSZJz7GmoQE9fKifEibP9UG7mfudfoRl
85GEdhj2adDVakADZKZT6os0WMRDK/QaJ9myS52pYTSs+fkcyhVeZDbhBJqHsE7jUnapCiWMTSFP
Ovfnx0ujGy17hBtoOuh2XQaLvbhDFdkk1m87eWp9CJepS9i+6HxYjpYY8Z5O5/R+u4WMOY63SvpW
kiw+LqcxlUqWNVmx5124I+gaHVJ0MgHmYvvOCtTtiKz3xbyTjeLhCkavAKToKKGArW1awdAMZi2v
7xaNzpUF2920b+QW1YmwbGhab+Q32p3e1EqK4nQyX43g/fBi0zyNOnHb6QMmhvPDDaauN1wZ2vJr
mC67f8xoszzvG2kH1oBOQrkdtSCrBf/v56vj5iru3scFjQSgnMq6PXc1i6+KVgjii/KZ5mkqqKWH
MIpwbiFqzfVet+1a7hC80erPKSWTf1hZwa1mLdK01ZtMSICcuW26q/fpddyJegU5sD/p0+u3+hN4
9OF4Naf0EFhEJG8gAm1EdFDxRuZnK4jCab9lwLjbS7v03+4Dw40/JaHn/+kv8sZXKFznrV4ez0bj
dEbb+x4nML82F5CLDvwZlfBQ5UWB1p/GE4rF6MXt4wx6mvuZzg46ZVuteVvrw+VLdyjYfDMKgj3N
KQDsTXzouwsDThJf6xRN8EVhVPSmQnhEtVBinYdGOodhL3UNt9+aLuDZnxk559TsNoobwF90Mp+b
bhBA65UGzR5nNIMHvNMAHAVgGqbVNgU/kxOIeiaj/swHS3AcFZGeH69gWsoH7UnRbp2uulPP6cEK
hD5sOUZMrAWYjwF8bAZIu5jljfjYpVXL4ng0x906bi6mxpfIjOf4SZ2l98nMckzDUTaZNJhsxwgu
PN/LEGvXmH/pePMmPliX8w9tRQLZFTViGdHumTs/HjUmFiUoK82ZoXqarckD37PMzrw2JeXHzXZi
fF12jSzvMfPsg2tNHXcYzBqL/DSOsgJyW7/Q0g9GTF+5XqOxMts3rYY7ok+WxSf2qJY3psd5nuQz
sEiJ/9iYtAkzw8R7PAnaMJrNnPfdSYsKJQvOM63vRhYMZ4vp7DTEv+6ZI2y7uPDYWIALbKDZdXuO
SaeYthmcwF9sXBZReDXJcRHmwejMZPM7XnjRiVY3wDiHXWcFpYxGv4Mgu546LRiOLdraLt4Z8+ZD
MvPeN00iPZA9n0/j7KSVEVsb0R3BbUPAuJjmg1YnvIC6AS0AQ3KrW7yDlIkgszO7SGLzC9Uuj6sk
vKUJO8d0hiWs08L2ZpHOr4IpBAHe6hRWr7MknZzNcO1WpB8KmE01x3+39FbDYO5+iRedxiCFs/7U
ivM7WNfo/wAv82mr7Wf9MPxAptLpd+dmzx91rkK3pff9uTlszlEx2UMn8ML+YhEN8i5v85vOySSm
4i8fdc67rclnc9Vyj1O/SY3cBMzcKDhuQC+UT1vGoJj6MIatzr1iNj03khYNRYLszpkaQc+EuHMW
0Vwzn57qFKsuIijloSVxem7YOY2d4NjvLD4koLVoF3HeJSYWdSZO31jeFwvBcpZbqzP+/edR7HxO
JgY4PRrZQCp1vrDci860dTmFD7XX7EB302yuThZzivZoGh4czxzjvesvH8zGJBwGC5c60NzUFuBA
4+ST4F8LA45qnEJqB80DbYKny+JiMmue+6F2kWsNrR+EWm9mGu8yN0dq0DnNaXjmjBI8f4hvvpBF
GQST6Thqd4fzpn8KrdApHA6fZom17LULbOcV/s6nomn0m+3Zu0QnMOO1Wr2iE1yhjVq9NrwzQ5d2
c0O3yOkFGWoQfYFeg6cQW8ZPH7xI/xDTYbwP9Vq3T13QwMJtmkfzu4U++YJC7QMQd88aof5+IeBL
aRqhBTyTm3pO2dEx1s/t3IouaOxh6777eQmx+kMcadqdpYsGA3pGG9lOF1iOlvWo67tK8mY2mEDD
mZnR8v3CZUzys9NhlM1zj+OoUwyVxQ8dozHpR9ZCu8o1+t6kyy/GzA+R6vaY1w0m5KRcLw6tQbow
u4MAqDZcetrVRCMv7Y7olYzBMdBnjceiYQ7CWT4s/GJ0rs/i2W1iWBgnekEWu3HemN4YE4j2w9aH
SXMGsKGbeaAh2jBiNRfGH1m8KC4LOMCmc8KDFI5DMLd6rxv5cTBxB1ooOv502ENQgTdBOMMfuo6d
hXMGHvI6LKb9WSM9i/2wy8p794XnXhVBii7j4lg61422eZau2jdWOuljYnj95aw5CIMWnY5gtHFz
yr3bztA1rGzowqM4wf6h9nvaIZc2h7nTgI2KRo7BaZrBr9WYXq1i5wKezxtdCz6EFvT21nRoJosT
p9m90blpTLzzqaZRfAP7bXeOsHXn1NwMXHoetfyv7lQ/bsTJR8yMLyRUel33IZyR6/PfeysSgDHi
HN1mq9Y57Su8nrmwMQMbfY+Oyi3fO205RX6TOZ/A+UH/RcQzTo+z7mMjSi9X7cmQAOPoyo/Ni2Y6
OW7Q1gCvERYufZxrLcqgDW04d6eQ2riwtHHLzE6SQi+ANWWnmpMMJ+BQBgvxqsQLv4660Y1BOxLt
ZNQqnB49rQfOFEa3RT59Zy64pbttcnQjNLNePEznNF6bTc1iQBaf1l0x5kizSB/DxD2mxQ01NwXN
9Kg9Pe22g+vcTC7CZRwOplAh54n3JcgpDWVqUS/Kp12oSuY2xvXitBvZS12k+9vNFX0f2oDQvuLh
NhzaHDatx5afvtPy0dzFM0jTztBtNPWkRyeuZngcTbN4dRq3g+nXbnMKRdyk7Xcmx3HUXQ69JG26
Azdq0xk2HWWNYyAM3AXJLPOujUWeBP2F5xmwbbYD4yE2J4GtGcFqMQSPP5oN2/BhxnRQEMxlI9OE
sM2gBU888Cc6oJ3uss1tmFIv1KNKIrmYdQIYASHwbZ3jvmRjlnUKzXV7ZHmDtjfKJ8hjp/1+4gTB
nz78EEUvWDSNW6vRoYYZQtDc6Xn0uf2spZRtD5zJJFv2tXbe7ly3R156Y3UXAFcSf2HcznRHo1ng
rGtASrUMDL03WS1nj5ytJsXssU8hULCwCrqohHTV6S07zGwws1JKPjTuhvd5ridJX0vT1Tu/MVuk
Q1i3yd4u02CZ06Bz2ezQ3NnJ6LgCjzWfGWIjQcrZNrgXwVdiW3Z9vX0ewRP4OS+ixjW2yWp+MV21
p8MgWVmPWtrmnpnNMkAry8akuP/5OMOVh9pLoj/T3QDC3xJq2MrlPsnQfss6ilDBTeSF6V30a3+p
SmfuH+h1KV/CClLsovygMtn83L/3bcDC2SO5ZFKwpFipbMDYWj//6ciPQqf6sWBmIf4Gg936AYTB
+7bW50cr8PzknmbCn47z3ATG39DOpIyVFkCEXHh+tAAaBV88oA5F13qedbDogBYAh1lxCTTqYgWm
knDV5pFkgDAWsExS8CUi87B2n0SC4uQpGAavJLCoGwlnwK0D0OgQyAMOL2ow139hvdqHJACiKFTp
DDRaAG9hxASdARp2e/YmVY30biHJeajiTw9FxdmLeCxBUlPQWZUPOm5rDTSdCgrx55v9F13ODusQ
CBy/0v63qacHmkA9w+YQ7JyBrkDwgH6F/XO9QutDd0BnQEAulJagBJij/cj7rKe4IwQGhGdtU6M/
xVpIDk4IBEhBaQWM7htYBgU9KclJ8ciqQDPftEBtggXY2AIHtwK66I2itgQQ0UHmAyINcdpWAV0u
CSgjKJ4t33BAgs9uKE66oYPLtQDYlR0hxMbLom9aKAdAeGR9xA/LH7PKB7QGAp2htO+wGWLjYv+0
N/pNFv1W6w1V6Bpcq4cq+qL6QWkFGgK3XT7NHd1vUg9Ybru1mfzB6X5NWfV1ud4EzhSo0/pBl24d
f6t0AURB8ObHa6frgE6AQBQq7b/efgPnNm4e9ErrR1oBvYt9CNEnLWrWS3B4QtBUNgO54OivJrBB
+5aA+4/0HN2ERVXlYek/CjAUtx8zH+MX/ALw3H3bj/FDVRz2z+Fd+qI+WUn0wXAI4g8sn712DxB1
CJ4Ad4D2K5/1UTugww/frOISCM5eYGHg9qsIgHT6GxZ3gyjur366sbYPaQ3aqmLQMt90QMSj5Dde
oGwDaIYoQAWtD0PPwR1/Ve0vTH9IdnRBrFc+6NKt+48YAKlUis02B+TwPGD6b6kegQ4mIMw4sJdL
c0csKFZkfIpHyufgtl9Z+RPgILrV0kGlSlOndfAbwejYLVtdH9aVpwszVUnta6L2yIJQnyYJ5SNP
vkHVEjoPkgTs/urnh7UG7I/iGuj6G1FETXj/+xy3zj0AZUJf4KXhNzw4pSewjmoCgEKnKIwiVUnq
Wx0OPJB5oHyHet9vohDfqwh/NunTIOkhpJ4L/XtAb3vjIdikzp1IkCjQOiyp1wW3rNrGd960YOck
41PZM5IANNpEAzQ4X0QfgvVzaGsgIOtKS9DC3RP5HOoAvk1xe//J+GDwt6B/P7SpK1/0ho6zL4Ld
gmB0a846F32HEJi+yaYckHGLT6643w3SvCQxqccXtBXyrEU5JHRvBxfTQDMpztowsenw2EvyTSHn
clRXN960yWqiCKA5KJ9DE/aNu62g6EVkk6uMZiSbuI68BKWuI6cBv8MmundwB14XVYlKyg7vxkDG
Icr5fqNvHQGcX8pzRUeazRIdXIa/bCmitAQmKAaN8O63JKZs7BL8xRLultyjvOeAVN8GbvHrJwBz
DvO1te7QsLXruoZugGiqJHwVh//gdl3ZqWdTYZTEzNmoN/nok9CkZw0tXqqE58GdfEHRoCT1JK7A
bVDmWcUtmOKWCIDsoCxfsNSs8RMHJPZ4popzp/6sjGhWmy/ke2vuDTAPOP3IRrU2ay17SGsAu6Ta
/oucvk7JKnRk31z4rTUAz/AGHgqcfFGDfFh6TzmVbXaw4GEpE502y+eJ3UflNcy7gmi/fA5tBTR1
46dZ8ldh639/pEMg4htNLn1qjA8uvgHoSlX6sX4pPW22rU3kkgG3pZ8bkOAPuM/DC+eKQKSS5jeZ
OxcfBDd74xvCJhC9Iw/PvdWVZ96k2QANSSDEXEv9zq3/BpWPzQOH+fo5uFsfnaW4+YJaWxb0Q9Nt
+BuKc8R6A5RJgE5IcflIcwbSAzkzaC5o3Mtn/b4Dut1FpbzSESdtK1KSApIgT/0N7GctS1BdfVuZ
w7rbccVV524J5m6LU7z3kINZN2EqhW+tWoNDOwDgKBWXoEUUTxeEvxs9tgNaE1e76NXA5bc5IAe3
BKKvmNIJMHUyWERxjQq6Lpt4SAEcm8S+Nrmdw7vmNzHHX3fuTWo3IPaD+3lvdEtg2ihcoL3koSIX
odVSFIIW2DWAGzDyy2oQzAa5LfhW0QLrZ33iDugK4KsVJ88hF4AtgBnY71tXPnA1stacfOtQMzgw
WinOneg1qk8QJFXAJGkJgG2y7dB+VbHtg4tv0aJKcQnEHCnLAZ2xEfGdGAe4BpMugUjH5pJYv/CQ
joChKgacfxPkKux3BLG2jkCj24WAiCQuTPYHev45oKoCwA0IbB0vdwPZlAUAxCbhDWEJbvb/4Jwd
5RAXSoDdJVsthzYbJPChxS9JttdzP7gQJ8Enxd1Hy4uDD1xXNnzaHWBLZK+Z/XruB+f8ALRUnDs3
nzD76BW1c+zFD2jUjEH03TE8LPenvb6JFKw+wClAkUltbPZX3n5h+UBzTBuvTeTz8Axfom6K+69z
9bXoAFCW5G6rfa3JrSc2n//KdxzSbSdcdSWXBxA+gDwseroLrh/p0gOhWl56MD0f3FVPY1vFyYPW
g4SXQ49FUz7ota2tt1CHglua1hCHqvKVs1qtJqpd9DatHD75wgftIJjirSq4KUoYD0v50RJTUQoI
bYPLIl8Nf275yDc/imFTDnVAB18TPLtKBx/AGoTxmmn+oDinJZT+phX4Ye24AFwpTZ0sJurOgqtf
Pu+NDnYOKXwaER+cpqe3oOKsRWsIfHu4mjeKXkbrdYTrh4NP+7f1zw8uuiEaiyvtuwF8gYpDophy
ZAcLj4IvUYv8Hbh+WCIPqEJ17rSmpCaLFibft3frqgObT3ch4MuVoj+49K3oNqJ6BABp07IE3fmD
ojwN+ArwdRqwri+Cg3NznjSm+lmcepva4zKEL1qqi0e29IHsgl8HqH2whj71I4onAeQe3QVwcnHq
yke2eEQEVIeXA/aWjZ4s33dId7/ojqGkCBsUaKIGQCduBF3UvWxpA1pdvxEtj0xB1l4+a9V7QItg
ql4G4DeJYhE3qLx6+TpsdLgUII+jgc0m1nV4GlHVDmpw3EEqNylDrWLakhiQ7CLq36Smi8bi4jk4
fVjWFiodBUr1yHe0wLN+z+xun4QOJ4HVoYpxow0OzzIUTWSU1gBXgKC/juW3t16bYkVql0h8ISiH
pgtrIOri0m+D5IZ18pu+3xYACy43SpjBtR7cztOMQHHnGzi34DlJ+n/LaskagDp1sJxkPL6bC4dl
GSsXLZLyIvpB3Lci4tjx/q03JD3p3N79Hhp97Qq84rr8Rn3Zdz3/sSS99MbJVmvDF/9CxQr5dIAN
2+PZI5yUVpMqbOmvisaH68HXzI/i9/8u9UEsqxa2flhVMZRv2vzzzRSfvlx6VzWv6g9PvXFsxw/u
qvzBavOh13YAfWZv7HvFeLtJokjsfv+MJ80av6m+50btR0lqH33wHuxqLLEs4vyojjz0j25tf2E/
RnE1mBhaBClUhz7JaCMZ2L70zaLITnXg0yh8zGI7qUYSH4whVP12b0/MVy3zNQsc204mfXF5Sat+
8o0d2oE8rEhSPT/sPun8VozzVGZlCtWf//nma8oDB7uXpnzgyOh8n6B8OJPfczr7bMOjtA2CKvH7
R/7a6TyhtVG420lZJGBVB74aL72HqBqnFHORKFId9taGo/joBi0Wj49oAE2nV+ipsRqqoUsRqONA
SQ1lpdEFzkF1Hn0GiG3/6G0wjndU4/rG+PEb0B2v0gh9O/bu78e2tDSYmaKPEynbH85gPf7vO8CE
QimXqC6s7SvvmUP5e85kz3ZjBLJazFLKiRD8cGlfu3P0rcmkK0KwIqmOemIXNv2RY29WjVV+r4hD
qQ59Fu9ImVbDUT9LYnvsVx9XfqvIudXwrfNqlHJQEdZSHfQ8ih93lkAU4qkOe5HltpdW45RfK3wh
1WEvx/d2KKtMSELUx30X7KxBuwZN+R5mesm+Ax+q/qm3dvboHb2N7Xu5HZ4u0Jeq63tLW3XpptZF
zlB11M2FJL75aBh4sWh0Xo0qRKOEYaq+5PM4SY96djiVRhaUOaoj/zEOxpKmhKpAfdTr6Aih+5fk
aNeGgQFSffSTiGGPbrP7R5pvcE9LR5FKzDrUMm2S7vc1qBfsxJolgPWqK//2Pju6yhJJIjej17BG
/+XD8Hb44dNw8F+PhPCMYxZsV/6J+BPUbolqLUCMAuX8orb5ffYHIReADar2xzO2ym9yIN76aH1Z
L9Vwl7wNcb9jSbYIVSqLbCbOmzSqyEGrDkuEw/GyoBqo1Jo1HLBeRGs/u3RHTsdxMXaihRdKHy9q
cmv4eHvHLBQhOOVhM9/BU5A+VxATqY47GIeBHUv3SB0K/ywe76p6AcJU/dphkkY7h0OUrasO2y/G
D668tgLRpDrssffEZxf5aeVh7Tga77uLCKioD46P8DCuxhFHT5RNqn7yiXePG71jIQo0tvLAGTdZ
Ml5VI4kPfjnstQYCPxcOPRnHGCzysHWsA3EceXUFSYbqIvTjiOZKkmqAaEJ93NMsROdIi1AWkqp+
79nDE+VABkX9e89S25e/VgBiVL/2fBzvCBjMzTUMi8l6Za9kY7tk+lb94Es7XexIgyBsVR7Wo4ft
rmlSgktVR771o4U93f3kGtb40kOvp2N60I93wj+CzlD1sy+z5Ti4j2irWI0ltI8msHOqQ19F/iNr
Ug1UjitIKNXHDe2dcK9ZwxG5Erq9+rryYwU3turHXo9TdxwLM0JyoMsaLuWxozi3ZV1Rx9V8IzzR
x2rq5UrU4RreRHGaObYcZasj/P8h4paTD17Jgai6vOJEj3cH1moQ4NtSa8ZeKOUs4Fus1vzXU3O3
s50YccmIpbwSCxuHLpZkQtdrUMe3+fhRvjxK5J/y9+ZeWqxPXbWkQowp6a9+++sr/HEqwvCScVlS
Lap+8ybkdkHL28dIdhtFwa/q8J8wrh6Qu76XShpDN2tYk6so5IIaO7Es0HV4NbfjeDdsKkhgVJfj
LPHHR9GfGC9SnFADClhDoOIaVecy9sP4cdfT2wCcVb//gh6vC2m1qWY1YGtUX5q//rtQ//tcM9qc
URlNCY3WotWX3jJeft3vC60B6ET+XhNaoyVqyH48SevJYbXogfTmC39HAtb8rtDbn7tJXqq8d6Vi
M+VX5gjfhji9D0J/VOOszaOnIJWfHDfZubXB4VZvqBT0z404zOJoJunmdYR1R1/83KDr07wve17C
P5TGfiuCj7a/sw7guBQX4jbK0EB7vrmk6Fdb5HfiJMhf3BbVFLCmQCwEMSjR96d5s59b8xsycc6u
7qSAE/JNeooYOjRtNBYR3C0/1KTY26/CLiAz9o4giuoQQ+90udhFmwe6PDznab32RT0cDO+BtPhu
No0ugTARdGAaZn40kynbRijP62qcRLMotQN5q8iPmF2aElL8AT8yvdueDbi9dm5XtuPG4/tqO4R+
AE9uif9gGQKDTz2OAJYrz+ob0uToB55VB/Y2cMxQ8GP6gvyHxPjF1/6+W0ro5tfcURkQntWHseNF
/1/cQb4D1Ei6LWrwbd6GDp5ptZlCxJ4oya1leuXp70VpkgN32x5W8Cv9UFBfOy6eo2Ra6jWEKHpZ
nIWPXvV1YglaNQzbd23JtRO11qrz/zCeZfc+6g4jmwjIUT9i96phxYcbzx3LVy7yYBxED4ATeM3L
76tBAvtgl+NIRrO8nF5+OVDfj4IojtC161UXy2PW4F1/A/6VJmH4bY2k9zx3s71yG/r2bHz0aRw/
SpbXs5fzK0ceTDxik6kk8aK1jqp0Dp3VLK2GEcsteBWVB52D5I7Qe/7RSYZLIemUdg06ZRh7aSwP
W4cvPExdL5rJ6tqq4XTecexP7GDHfe/U4F+f2PfyIRS1kqrbd+LuXANPbfDs+y38SgF+KgigYtW/
tf/X/07HR4//craIvFg6dVT4qA9/MQ5XkvTuccx+fi0uvftdq4AWM+pfe4mhm7rS5UIopIZxvfud
VRCVcapidgWy3rETKiiqsYT+0eq4RsjERWkqi8Oz1u8rhZjMiJ1LOpjS8errK0f95+WBYXcGreEU
X3GRPuxmh2o4Eld2hvb1ZKh02UReXSDEyLsetVbHNXcVFUL/UrVQ7VYpa3WAWK49THxp1DqujHJU
+SYqu5SrrvFaDTd6XpLYmfTVgu1LdfQPf/1HFuKZVSOVi1wHJuIDnolch6OLGn7V770drx7cse/v
YHrrQFts4k5PYpBlKzb17ybHICcQS0ZA5XFFiY99dDmOdvI6gnpMeXCyk7vxvTpKFm6znSqAkhZY
9WvvItlL0wUhnOqgt3/9z+joLgr++o8St3gT//W/wgdPjtNSn6z+IvDN3k4ojyxFDePaYbGroCHP
VR/4o/PkgNeBciFOMAUVenRsJ5JZBOmr+jdTwOvt2PRlibqqlAyJw5CJkUwCvV2Dsfz1iQ9C3171
dfjqBff2fS5drVAOqQ+81qFPz7eg/VVd5J4XH91hzEkoDOL16iO/vV+Npb2jU6xgkoVL24LUCUX9
sj/1++KwxN+7/4yB2L2ZO3gQXtrv37cT+/ITqhHy7dkIfwVGhO0/GpKbSitChmd+VGfluPCoVacl
J6gPI/nsEEWhgEmGVdSgbd+C57m3vYk8cA3X2duYWjHZ5ajBDaWszfHtx3HiVidNOAV14I+uVrYo
dpCGreOD3Wx302q4ynrkK+RbQVAcql5ihOHvo0d5z+owm25j7+iSekQp9FVHhIrCcjnDVIcdBr2H
c3Qhfrl9+6Fa1NL1rMNHPKPWKhzvGNNlb0HV3WNkeetKhmfVUc/tmawaSu5c1VEvVrGzKnbVGVZN
td6/Hv1ao0ouop2APjTd6mOvLcg9Y9dwpC8o7Z+6T5ekhnN9acs5MGBm6msBCs+OnhwR0UBCVThA
PZKQ3pHlOsiGCIw+egs5OqO1a7jrRCB3tXum60h9XY9nclymJDJWXeAbOwZC6e+DImqdGkTjhnqN
J4JcR0HXDTRf3mxGDjCpxKy8/p9FwLwyGH8LQNieoTakkbUapOPOtb1d5L8uWg+o7uOdPfGerjTu
YR1De8RIq3HWNlYdX0wARZiFu9Kh16GRPhb34z3LUUfJzSdvnMKgJa1HHaruHSjFaHF0lgJAmR39
42hInjtKs83J3H6d6BxbwwZsXniRhXbiErP4x1H1v96+l1pGHRGd2xlYEn+1T98A0BN9lVVPwpX3
+AjwfGgnaTWYkNk1DdGPR0eLvArKuFm1W9ebAvwLWbVv/wvgfaeoh4gH+L8agpjlrWKzQbHn/9//
9j+Sqb2yj07iFYlOvuCUXH1gV7sm6UNgru1WHZnaOw/8TIM8sJz8FD0PWqKXheq23Y5xCqaVuCf/
GHh2tMJf8o7eg8eypRir6Cio15ELG0TTx4gFvLOnuJGeTItH0wawojVs3oWdebEnlc7DIE/za9Fk
UnXdbuyG7zUeqEpvJElWjbf2Ucp3vBiHehk7RTGVs2fkGnTQpT1L3R2zZr00L15c+6JLf09g6Rvp
mmpwaXsKL8fM1vvU36Y3rT7guQr1t3F2L3nbNehYqhU8uCnLVFPPju/Jk23LRw35LIComefLUNQ6
DDDxtTCMSjqyjuJvAcSCPg5mTWnoOoii+vaK4st9N2Yd5kx/RzrqQJ0MooAkk1zKUofxUI27H2ZZ
h/cGf+YuLWcddbnwzz7CapnJ+dg6cBGnEMpJKSGtjsv4HDne2T9aW1VH/NcDMld2LNKPu2CZOoC4
oj4yERgDyeqjK5P6V9/AHZJGgvNYskL0OijJ1gSoF16aJqU2vR4vPFmD1GHqr99ymT3IkRS9Fs1H
kbX3aD+Wn38X3VNTVC156SvWwZV0h6+4Xp8+chkl+5Sh/rSwLftpLOl6oT55UNvAS4s1XwLr11rh
SaihDqhiTyDeEvfokxc73l4lD9datZ6/fvA+3j77hhou7F4U2js4Wb0O6u4+pWNEF6slKEWqDtP/
1patIt2qQb8ROEqPhtQbgrLI5GNcB0/UWjoxYVL3r//wx8Fqe1XMOphxyglc2bxBpgwAY1BHDHM9
gfUtcPSvxyWF1L9tT6JFPdmLDsu22Tzc5JX/HstfcDn/U+aU95XI1kHDQQbmz8if7okn0SVXh7m6
225TVC8axr1cX/D79n1fVWzle5UO2cZ7ewYt8KSsfXs2Lzt/23+7kvmt5hbSx/zUzzcBCKFX13XL
0lC/MK9n1uB3levHDrf5Tnq4jlBjj9TUDoNWHdQWvdguZPRYHQhRIadSQqOOqGA/8qPd6qM6guHD
BzwmuQ9IHe0GjnHvHlxROrZTh1QH7u/Y9qc/pPWoIYx4kgFLkeIsRBGry/PXTcNbYsrkMyTR0J4t
WH9lpFykFgkSSUaK1qnDHxvHWTXvMtD58tXxcozzY5ztfmzZvFZojnT168v7CdKegpYW0sZROl9N
4Ecj71P4f4+Rs49o4p/wUlh36oDd2g4iaXPqsKN70ILuBkVrcONuhbqN9rqJdeBl+pHwrf/1Ykzn
qND5t31edh0+bwnLEcTiOAJCEe97Tx0khv0oqixPyRerg8nw2Jt41REWOkg0lVZVFccQtYk2AI8b
/pKSPMt7iJ+CxJ5t+PJK9by5C2EiXD0BodHiTH0267u2xEmJzRbBlG8sRwIDKLM11nExEGaV8vJP
GXKyn44InY4h5dtIaDmHq4cBoQ6/+jNJsmBCUl+4C5KF9wQQqpHKK66O0p2+G4O2IEOxxx2jL1/1
vh/dSC/fodfj/Khv+3sY2eqgqbv2dmos6yjM/2SHMArI5kQdkaBralnlUes4s2KBv45BmO1wh3Za
6pt346UPRPD2Xi7wM9XwAntGylBMYU/Ffj2pcH+38rQGoeaSSkhR74fIPaVn+3kNsw6KnY59Uk//
+ehtQug5odJ1HU8XJ5bkHzCPfha6kp0CbZb6ptxFU2xTSVL1OkyJO4Cb8tfWAbq9y2BJ3fnYGiTz
M9vrrfMLx1kKHqpaV6F6YfGqfvvrmvGJkanXASzpCwSkyE1Vh7b6UPHdJqFUy4Kni8bjAEEMsw7e
4o+ht2WfXEGvGx+9ywB0YS/uNeMsAaJpihboxPpgrnuZo+U3Oj57KOlUHZ/t2Qjxeb4san3F/jTE
42QckT2SpLYO7O6HLNkBMut1JJfv/vo/lM6uxtvCCuFg9dsfHbLtlRz+rVH/fdyBf69c7Jt73dHf
fVyC/3yz3EddeGCzfGGzNxrkwccx+ff/B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4</xdr:col>
      <xdr:colOff>590550</xdr:colOff>
      <xdr:row>19</xdr:row>
      <xdr:rowOff>121920</xdr:rowOff>
    </xdr:from>
    <xdr:to>
      <xdr:col>8</xdr:col>
      <xdr:colOff>27940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235450" y="3608070"/>
          <a:ext cx="3060700" cy="94742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4</xdr:col>
      <xdr:colOff>596900</xdr:colOff>
      <xdr:row>21</xdr:row>
      <xdr:rowOff>129540</xdr:rowOff>
    </xdr:from>
    <xdr:to>
      <xdr:col>8</xdr:col>
      <xdr:colOff>27940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241800" y="3983990"/>
          <a:ext cx="3054350" cy="34925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